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53.xml" ContentType="application/vnd.openxmlformats-officedocument.drawingml.chart+xml"/>
  <Override PartName="/xl/charts/chart52.xml" ContentType="application/vnd.openxmlformats-officedocument.drawingml.chart+xml"/>
  <Override PartName="/xl/charts/chart51.xml" ContentType="application/vnd.openxmlformats-officedocument.drawingml.chart+xml"/>
  <Override PartName="/xl/charts/chart50.xml" ContentType="application/vnd.openxmlformats-officedocument.drawingml.chart+xml"/>
  <Override PartName="/xl/charts/chart49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60.xml" ContentType="application/vnd.openxmlformats-officedocument.drawingml.chart+xml"/>
  <Override PartName="/xl/charts/chart59.xml" ContentType="application/vnd.openxmlformats-officedocument.drawingml.chart+xml"/>
  <Override PartName="/xl/charts/chart58.xml" ContentType="application/vnd.openxmlformats-officedocument.drawingml.chart+xml"/>
  <Override PartName="/xl/charts/chart57.xml" ContentType="application/vnd.openxmlformats-officedocument.drawingml.chart+xml"/>
  <Override PartName="/xl/drawings/drawing7.xml" ContentType="application/vnd.openxmlformats-officedocument.drawing+xml"/>
  <Override PartName="/xl/charts/chart48.xml" ContentType="application/vnd.openxmlformats-officedocument.drawingml.chart+xml"/>
  <Override PartName="/xl/charts/chart47.xml" ContentType="application/vnd.openxmlformats-officedocument.drawingml.chart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chart38.xml" ContentType="application/vnd.openxmlformats-officedocument.drawingml.chart+xml"/>
  <Override PartName="/xl/charts/chart37.xml" ContentType="application/vnd.openxmlformats-officedocument.drawingml.chart+xml"/>
  <Override PartName="/xl/worksheets/sheet1.xml" ContentType="application/vnd.openxmlformats-officedocument.spreadsheetml.worksheet+xml"/>
  <Override PartName="/xl/charts/chart36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6.xml" ContentType="application/vnd.openxmlformats-officedocument.drawingml.chart+xml"/>
  <Override PartName="/xl/charts/chart45.xml" ContentType="application/vnd.openxmlformats-officedocument.drawingml.chart+xml"/>
  <Override PartName="/xl/charts/chart44.xml" ContentType="application/vnd.openxmlformats-officedocument.drawingml.chart+xml"/>
  <Override PartName="/xl/charts/chart43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/chart66.xml" ContentType="application/vnd.openxmlformats-officedocument.drawingml.chart+xml"/>
  <Override PartName="/xl/charts/chart65.xml" ContentType="application/vnd.openxmlformats-officedocument.drawingml.chart+xml"/>
  <Override PartName="/xl/charts/chart64.xml" ContentType="application/vnd.openxmlformats-officedocument.drawingml.chart+xml"/>
  <Override PartName="/xl/charts/chart35.xml" ContentType="application/vnd.openxmlformats-officedocument.drawingml.chart+xml"/>
  <Override PartName="/xl/drawings/drawing5.xml" ContentType="application/vnd.openxmlformats-officedocument.drawing+xml"/>
  <Override PartName="/xl/charts/chart33.xml" ContentType="application/vnd.openxmlformats-officedocument.drawingml.chart+xml"/>
  <Override PartName="/xl/charts/chart6.xml" ContentType="application/vnd.openxmlformats-officedocument.drawingml.chart+xml"/>
  <Override PartName="/xl/charts/chart5.xml" ContentType="application/vnd.openxmlformats-officedocument.drawingml.chart+xml"/>
  <Override PartName="/xl/charts/chart4.xml" ContentType="application/vnd.openxmlformats-officedocument.drawingml.chart+xml"/>
  <Override PartName="/xl/charts/chart3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13.xml" ContentType="application/vnd.openxmlformats-officedocument.drawingml.chart+xml"/>
  <Override PartName="/xl/charts/chart12.xml" ContentType="application/vnd.openxmlformats-officedocument.drawingml.chart+xml"/>
  <Override PartName="/xl/charts/chart34.xml" ContentType="application/vnd.openxmlformats-officedocument.drawingml.chart+xml"/>
  <Override PartName="/xl/charts/chart10.xml" ContentType="application/vnd.openxmlformats-officedocument.drawingml.chart+xml"/>
  <Override PartName="/xl/charts/chart9.xml" ContentType="application/vnd.openxmlformats-officedocument.drawingml.chart+xml"/>
  <Override PartName="/xl/charts/chart1.xml" ContentType="application/vnd.openxmlformats-officedocument.drawingml.chart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worksheets/sheet9.xml" ContentType="application/vnd.openxmlformats-officedocument.spreadsheetml.workshee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worksheets/sheet13.xml" ContentType="application/vnd.openxmlformats-officedocument.spreadsheetml.worksheet+xml"/>
  <Override PartName="/xl/charts/chart14.xml" ContentType="application/vnd.openxmlformats-officedocument.drawingml.chart+xml"/>
  <Override PartName="/xl/charts/chart11.xml" ContentType="application/vnd.openxmlformats-officedocument.drawingml.chart+xml"/>
  <Override PartName="/xl/charts/chart32.xml" ContentType="application/vnd.openxmlformats-officedocument.drawingml.chart+xml"/>
  <Override PartName="/xl/charts/chart25.xml" ContentType="application/vnd.openxmlformats-officedocument.drawingml.chart+xml"/>
  <Override PartName="/xl/charts/chart24.xml" ContentType="application/vnd.openxmlformats-officedocument.drawingml.chart+xml"/>
  <Override PartName="/xl/charts/chart15.xml" ContentType="application/vnd.openxmlformats-officedocument.drawingml.chart+xml"/>
  <Override PartName="/xl/charts/chart22.xml" ContentType="application/vnd.openxmlformats-officedocument.drawingml.chart+xml"/>
  <Override PartName="/xl/charts/chart21.xml" ContentType="application/vnd.openxmlformats-officedocument.drawingml.chart+xml"/>
  <Override PartName="/xl/charts/chart26.xml" ContentType="application/vnd.openxmlformats-officedocument.drawingml.chart+xml"/>
  <Override PartName="/xl/drawings/drawing4.xml" ContentType="application/vnd.openxmlformats-officedocument.drawing+xml"/>
  <Override PartName="/xl/charts/chart27.xml" ContentType="application/vnd.openxmlformats-officedocument.drawingml.chart+xml"/>
  <Override PartName="/xl/charts/chart31.xml" ContentType="application/vnd.openxmlformats-officedocument.drawingml.chart+xml"/>
  <Override PartName="/xl/charts/chart30.xml" ContentType="application/vnd.openxmlformats-officedocument.drawingml.chart+xml"/>
  <Override PartName="/xl/charts/chart29.xml" ContentType="application/vnd.openxmlformats-officedocument.drawingml.chart+xml"/>
  <Override PartName="/xl/charts/chart28.xml" ContentType="application/vnd.openxmlformats-officedocument.drawingml.chart+xml"/>
  <Override PartName="/xl/charts/chart20.xml" ContentType="application/vnd.openxmlformats-officedocument.drawingml.chart+xml"/>
  <Override PartName="/xl/charts/chart23.xml" ContentType="application/vnd.openxmlformats-officedocument.drawingml.chart+xml"/>
  <Override PartName="/xl/charts/chart18.xml" ContentType="application/vnd.openxmlformats-officedocument.drawingml.chart+xml"/>
  <Override PartName="/xl/charts/chart17.xml" ContentType="application/vnd.openxmlformats-officedocument.drawingml.chart+xml"/>
  <Override PartName="/xl/drawings/drawing3.xml" ContentType="application/vnd.openxmlformats-officedocument.drawing+xml"/>
  <Override PartName="/xl/charts/chart19.xml" ContentType="application/vnd.openxmlformats-officedocument.drawingml.chart+xml"/>
  <Override PartName="/xl/charts/chart16.xml" ContentType="application/vnd.openxmlformats-officedocument.drawingml.chart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Questa_cartella_di_lavoro"/>
  <mc:AlternateContent xmlns:mc="http://schemas.openxmlformats.org/markup-compatibility/2006">
    <mc:Choice Requires="x15">
      <x15ac:absPath xmlns:x15ac="http://schemas.microsoft.com/office/spreadsheetml/2010/11/ac" url="C:\Excel\WORKING\MONITO\A_REPORT\anno2018\"/>
    </mc:Choice>
  </mc:AlternateContent>
  <bookViews>
    <workbookView xWindow="870" yWindow="15" windowWidth="23550" windowHeight="5670" tabRatio="854" activeTab="14"/>
  </bookViews>
  <sheets>
    <sheet name="Indice_Tavole" sheetId="8198" r:id="rId1"/>
    <sheet name="Riepilogo" sheetId="8173" r:id="rId2"/>
    <sheet name="trimFPLD_tot" sheetId="8170" r:id="rId3"/>
    <sheet name="fpld_tot" sheetId="16" r:id="rId4"/>
    <sheet name="trimFPLD_conEC" sheetId="8128" r:id="rId5"/>
    <sheet name="fpld_conEC" sheetId="8194" r:id="rId6"/>
    <sheet name="trimCDCM" sheetId="8175" r:id="rId7"/>
    <sheet name="CDCM" sheetId="8190" r:id="rId8"/>
    <sheet name="trimart" sheetId="8178" r:id="rId9"/>
    <sheet name="ART" sheetId="8191" r:id="rId10"/>
    <sheet name="trimcomm" sheetId="8181" r:id="rId11"/>
    <sheet name="COMM" sheetId="8192" r:id="rId12"/>
    <sheet name="trimPARA" sheetId="8187" r:id="rId13"/>
    <sheet name="PARA" sheetId="8193" r:id="rId14"/>
    <sheet name="trimAS" sheetId="8184" r:id="rId15"/>
  </sheets>
  <definedNames>
    <definedName name="_xlnm.Print_Area" localSheetId="9">ART!$A$1:$O$237</definedName>
    <definedName name="_xlnm.Print_Area" localSheetId="7">CDCM!$A$1:$O$237</definedName>
    <definedName name="_xlnm.Print_Area" localSheetId="11">COMM!$A$1:$O$237</definedName>
    <definedName name="_xlnm.Print_Area" localSheetId="5">fpld_conEC!$A$1:$O$237</definedName>
    <definedName name="_xlnm.Print_Area" localSheetId="3">fpld_tot!$A$1:$O$237</definedName>
    <definedName name="_xlnm.Print_Area" localSheetId="0">Indice_Tavole!$A$1:$H$66</definedName>
    <definedName name="_xlnm.Print_Area" localSheetId="13">PARA!$A$1:$O$237</definedName>
    <definedName name="_xlnm.Print_Area" localSheetId="1">Riepilogo!$A$1:$M$125</definedName>
    <definedName name="_xlnm.Print_Area" localSheetId="8">trimart!$A$1:$K$36</definedName>
    <definedName name="_xlnm.Print_Area" localSheetId="14">trimAS!$A$1:$G$35</definedName>
    <definedName name="_xlnm.Print_Area" localSheetId="6">trimCDCM!$A$1:$K$36</definedName>
    <definedName name="_xlnm.Print_Area" localSheetId="10">trimcomm!$A$1:$K$36</definedName>
    <definedName name="_xlnm.Print_Area" localSheetId="4">trimFPLD_conEC!$A$1:$K$36</definedName>
    <definedName name="_xlnm.Print_Area" localSheetId="2">trimFPLD_tot!$A$1:$K$36</definedName>
    <definedName name="_xlnm.Print_Area" localSheetId="12">trimPARA!$A$1:$K$36</definedName>
    <definedName name="OLE_LINK6" localSheetId="0">Indice_Tavole!#REF!</definedName>
    <definedName name="OLE_LINK7" localSheetId="0">Indice_Tavole!#REF!</definedName>
  </definedNames>
  <calcPr calcId="162913"/>
</workbook>
</file>

<file path=xl/sharedStrings.xml><?xml version="1.0" encoding="utf-8"?>
<sst xmlns="http://schemas.openxmlformats.org/spreadsheetml/2006/main" count="1765" uniqueCount="247">
  <si>
    <t>ARTIGIANI</t>
  </si>
  <si>
    <t>INDICE DELLE TAVOLE</t>
  </si>
  <si>
    <t>Tav. 1   -</t>
  </si>
  <si>
    <t>Distribuzione delle pensioni per decorrrenza e gestione</t>
  </si>
  <si>
    <t>Tav. 2   -</t>
  </si>
  <si>
    <t>Indicatori statistici</t>
  </si>
  <si>
    <t>Tav. 3   -</t>
  </si>
  <si>
    <t>Distribuzione  per trimestre di decorrenza e categoria</t>
  </si>
  <si>
    <t>Tav .5   -</t>
  </si>
  <si>
    <t xml:space="preserve">Numero di pensioni liquidate per categoria, anno di decorrenza e classe d'età </t>
  </si>
  <si>
    <t>Tav. 6   -</t>
  </si>
  <si>
    <t>Numero di pensioni liquidate per categoria, anno di decorrenza e classe d'importo</t>
  </si>
  <si>
    <t>Tav. 7   -</t>
  </si>
  <si>
    <t>Tav. 8   -</t>
  </si>
  <si>
    <t>Numero di pensioni liquidate per categoria, anno di decorrenza e sesso</t>
  </si>
  <si>
    <t>Tav. 9   -</t>
  </si>
  <si>
    <t>Numero di pensioni liquidate per categoria, anno di decorrenza ed area geografica</t>
  </si>
  <si>
    <t>Tav.10  -</t>
  </si>
  <si>
    <t>COLTIVATORI DIRETTI MEZZADRI E COLONI</t>
  </si>
  <si>
    <t>Tav.12  -</t>
  </si>
  <si>
    <t>Tav.13  -</t>
  </si>
  <si>
    <t>Tav.14  -</t>
  </si>
  <si>
    <t>Tav.15  -</t>
  </si>
  <si>
    <t>Tav.16  -</t>
  </si>
  <si>
    <t>Tav.18  -</t>
  </si>
  <si>
    <t>Tav.19  -</t>
  </si>
  <si>
    <t>Tav.20  -</t>
  </si>
  <si>
    <t>Tav.21  -</t>
  </si>
  <si>
    <t>Tav.22  -</t>
  </si>
  <si>
    <t>Tav.23  -</t>
  </si>
  <si>
    <t>COMMERCIANTI</t>
  </si>
  <si>
    <t>Tav.25  -</t>
  </si>
  <si>
    <t>Tav.26  -</t>
  </si>
  <si>
    <t>Tav.27  -</t>
  </si>
  <si>
    <t>Tav.28  -</t>
  </si>
  <si>
    <t>Tav.29  -</t>
  </si>
  <si>
    <t>Tav.30  -</t>
  </si>
  <si>
    <t>Tav.32  -</t>
  </si>
  <si>
    <t xml:space="preserve"> Distribuzione  per trimestre di decorrenza e sesso</t>
  </si>
  <si>
    <t>Numero</t>
  </si>
  <si>
    <t>medio</t>
  </si>
  <si>
    <t>Invalidità</t>
  </si>
  <si>
    <t>Superstiti</t>
  </si>
  <si>
    <t>Totale</t>
  </si>
  <si>
    <t>Importo</t>
  </si>
  <si>
    <t>I° trimestre</t>
  </si>
  <si>
    <t>II° trimestre</t>
  </si>
  <si>
    <t>III° trimestre</t>
  </si>
  <si>
    <t>IV° trimestre</t>
  </si>
  <si>
    <t xml:space="preserve">Totale </t>
  </si>
  <si>
    <t xml:space="preserve">      Complesso</t>
  </si>
  <si>
    <t>Classi di età</t>
  </si>
  <si>
    <t>(1) Compresi i prepensionamenti</t>
  </si>
  <si>
    <t>(*)</t>
  </si>
  <si>
    <t>60-64</t>
  </si>
  <si>
    <t>Complesso</t>
  </si>
  <si>
    <t>Classi di importo</t>
  </si>
  <si>
    <t>55-59</t>
  </si>
  <si>
    <t xml:space="preserve">       Invalidità</t>
  </si>
  <si>
    <t xml:space="preserve">      Superstiti</t>
  </si>
  <si>
    <t>Contributivo</t>
  </si>
  <si>
    <t>TAV. 6</t>
  </si>
  <si>
    <t>Maschi</t>
  </si>
  <si>
    <t>Femmine</t>
  </si>
  <si>
    <t>TAV. 7</t>
  </si>
  <si>
    <t>TAV. 9</t>
  </si>
  <si>
    <t xml:space="preserve">Vecchiaia </t>
  </si>
  <si>
    <t>(1)</t>
  </si>
  <si>
    <t>Sesso</t>
  </si>
  <si>
    <t>Aree Geografiche</t>
  </si>
  <si>
    <t>Nord - Ovest</t>
  </si>
  <si>
    <t>Nord - Est</t>
  </si>
  <si>
    <t>Centro</t>
  </si>
  <si>
    <t>Sud ed Isole</t>
  </si>
  <si>
    <t>TAV. 8</t>
  </si>
  <si>
    <t xml:space="preserve">                (1)</t>
  </si>
  <si>
    <t>fino a 54</t>
  </si>
  <si>
    <t xml:space="preserve">         (numeri in unità - importi medi mensili alla decorrenza in unità di euro)</t>
  </si>
  <si>
    <t>Numero di pensioni liquidate per categoria, anno di decorrenza e classe d'età</t>
  </si>
  <si>
    <t>(*) L'area Nord- Ovest comprende: Piemonte, Valle d'Aosta, Lombardia e Liguria.</t>
  </si>
  <si>
    <t xml:space="preserve">    L'area Sud ed Isole comprende: Abruzzo, Molise, Campania, Puglia, Basilicata, Calabria, Sicilia e Sardegna.</t>
  </si>
  <si>
    <t xml:space="preserve">    L'area Centro comprende:Toscana, Umbria, Marche e Lazio.</t>
  </si>
  <si>
    <t xml:space="preserve">    L'area Nord- Est comprende: Trentino-Alto Adige, Veneto, Friuli-Venezia Giulia e Emilia-Romagna.</t>
  </si>
  <si>
    <t>Numero di pensioni liquidate per categoria, anno di decorrenza e regime di liquidazione</t>
  </si>
  <si>
    <t>(*) Età in anni compiuti alla decorrenza</t>
  </si>
  <si>
    <t>Trimestre di decorrenza</t>
  </si>
  <si>
    <t>Fino a 499,99</t>
  </si>
  <si>
    <t>500,00-999,99</t>
  </si>
  <si>
    <t>1.000,00-1.499,99</t>
  </si>
  <si>
    <t>1.500,00-1.999,99</t>
  </si>
  <si>
    <t>2.000,00-2.999,99</t>
  </si>
  <si>
    <t>3.000,00 e più</t>
  </si>
  <si>
    <t>Tav.33  -</t>
  </si>
  <si>
    <t>Tav.34  -</t>
  </si>
  <si>
    <t>Tav.35  -</t>
  </si>
  <si>
    <t>Tav.36  -</t>
  </si>
  <si>
    <t xml:space="preserve">        Vecchiaia </t>
  </si>
  <si>
    <t xml:space="preserve">    TAV.1</t>
  </si>
  <si>
    <t xml:space="preserve">           DECORRENZA</t>
  </si>
  <si>
    <t>GESTIONE</t>
  </si>
  <si>
    <t>Vecchiaia *</t>
  </si>
  <si>
    <t>CDCM</t>
  </si>
  <si>
    <t>Vecchiaia</t>
  </si>
  <si>
    <t>Artigiani</t>
  </si>
  <si>
    <t>Commercianti</t>
  </si>
  <si>
    <t>Complesso gestioni</t>
  </si>
  <si>
    <t>*Compresi i prepensionamenti</t>
  </si>
  <si>
    <t xml:space="preserve">    TAV.2</t>
  </si>
  <si>
    <t>Pensioni di</t>
  </si>
  <si>
    <t xml:space="preserve">Pensioni </t>
  </si>
  <si>
    <t>Pensioni a</t>
  </si>
  <si>
    <t xml:space="preserve">invalidità per </t>
  </si>
  <si>
    <t xml:space="preserve">femminili per </t>
  </si>
  <si>
    <t>residenti</t>
  </si>
  <si>
    <t>100 pensioni</t>
  </si>
  <si>
    <t>nel Nord- Italia</t>
  </si>
  <si>
    <t>di vecchiaia</t>
  </si>
  <si>
    <t>maschili</t>
  </si>
  <si>
    <t xml:space="preserve">per 100 </t>
  </si>
  <si>
    <t xml:space="preserve">pensioni </t>
  </si>
  <si>
    <t>-</t>
  </si>
  <si>
    <t>TAV. 13</t>
  </si>
  <si>
    <t>TAV. 14</t>
  </si>
  <si>
    <t>TAV. 15</t>
  </si>
  <si>
    <t>TAV. 16</t>
  </si>
  <si>
    <t>TAV. 17</t>
  </si>
  <si>
    <t>TAV. 18</t>
  </si>
  <si>
    <t>TAV. 19</t>
  </si>
  <si>
    <t>TAV. 21</t>
  </si>
  <si>
    <t>TAV. 22</t>
  </si>
  <si>
    <t>TAV. 23</t>
  </si>
  <si>
    <t>TAV. 24</t>
  </si>
  <si>
    <t>TAV. 27</t>
  </si>
  <si>
    <t>TAV. 29</t>
  </si>
  <si>
    <t>TAV. 30</t>
  </si>
  <si>
    <t>TAV. 31</t>
  </si>
  <si>
    <t>TAV. 32</t>
  </si>
  <si>
    <t>TAV. 34</t>
  </si>
  <si>
    <t>TAV. 35</t>
  </si>
  <si>
    <t>PARASUBORDINATI</t>
  </si>
  <si>
    <t>Età media alla decorrenza delle pensioni liquidate per categoria, anno di decorrenza e sesso</t>
  </si>
  <si>
    <t xml:space="preserve">  (età in anni compiuti)</t>
  </si>
  <si>
    <t>Età media alla decorrenza delle pensioni liquidate per sesso</t>
  </si>
  <si>
    <t>Distribuzione percentuale delle pensioni liquidate 
per sesso e categoria</t>
  </si>
  <si>
    <t>Distribuzione percentuale delle pensioni liquidate per categoria</t>
  </si>
  <si>
    <t>Distribuzione percentuale delle pensioni liquidate
per regime di liquidazione</t>
  </si>
  <si>
    <t>Distribuzione delle pensioni liquidate per ripartizione territoriale</t>
  </si>
  <si>
    <t>Distribuzione delle pensioni liquidate per classe di importo mensile alla decorrenza in euro</t>
  </si>
  <si>
    <t>FONDO PENSIONI LAVORATORI DIPENDENTI NEL COMPLESSO</t>
  </si>
  <si>
    <t>Età media alla dec.</t>
  </si>
  <si>
    <t xml:space="preserve">mensile alla </t>
  </si>
  <si>
    <t>decorrenza in euro</t>
  </si>
  <si>
    <t>Parasubordinati</t>
  </si>
  <si>
    <t>FPLD nel complesso</t>
  </si>
  <si>
    <t>Distribuzione dei trattamento liquidati per trimestre di decorrenza e sesso</t>
  </si>
  <si>
    <t>Tav.11  -</t>
  </si>
  <si>
    <t>Tav.37  -</t>
  </si>
  <si>
    <t>Tav.38  -</t>
  </si>
  <si>
    <t>TAV. 12</t>
  </si>
  <si>
    <t>TAV. 20</t>
  </si>
  <si>
    <t>TAV. 28</t>
  </si>
  <si>
    <t>TAV. 33</t>
  </si>
  <si>
    <t>TAV.37</t>
  </si>
  <si>
    <t>(compresi i trattamenti degli ex Enti creditizi e delle contabilità separate)</t>
  </si>
  <si>
    <t>Tav. 6 bis  -</t>
  </si>
  <si>
    <t>Tav. 7 bis  -</t>
  </si>
  <si>
    <t>Tav. 8 bis  -</t>
  </si>
  <si>
    <t>Tav. 4 bis   -</t>
  </si>
  <si>
    <t>Tav .5 bis   -</t>
  </si>
  <si>
    <t>Tav. 9 bis  -</t>
  </si>
  <si>
    <t>TAV. 4 bis</t>
  </si>
  <si>
    <t>TAV. 5 bis</t>
  </si>
  <si>
    <t>TAV. 6 bis</t>
  </si>
  <si>
    <t>TAV. 7 bis</t>
  </si>
  <si>
    <t>TAV. 8 bis</t>
  </si>
  <si>
    <t>TAV. 9 bis</t>
  </si>
  <si>
    <t>TAV.3</t>
  </si>
  <si>
    <t xml:space="preserve">TAV. 4 </t>
  </si>
  <si>
    <t>TAV. 5</t>
  </si>
  <si>
    <t>TAV. 3 bis</t>
  </si>
  <si>
    <t>TAV.10</t>
  </si>
  <si>
    <t>TAV. 11</t>
  </si>
  <si>
    <t xml:space="preserve">TAV. 25 </t>
  </si>
  <si>
    <t>TAV. 26</t>
  </si>
  <si>
    <t>TAV.36</t>
  </si>
  <si>
    <t>TAV.  38</t>
  </si>
  <si>
    <t>Tav .4   -</t>
  </si>
  <si>
    <t>Tav. 3 bis   -</t>
  </si>
  <si>
    <t>Tav.17  -</t>
  </si>
  <si>
    <t>Tav.24  -</t>
  </si>
  <si>
    <t>Tav.31  -</t>
  </si>
  <si>
    <t>Anzianità/Anticipate</t>
  </si>
  <si>
    <t xml:space="preserve">anz/antic. per </t>
  </si>
  <si>
    <t>Anzianità/ Anticipate</t>
  </si>
  <si>
    <t>Regime
 (*)</t>
  </si>
  <si>
    <t>Anno di decorrenza
(Gestione)</t>
  </si>
  <si>
    <t>(*)Nei dati esposti sono compresi i trattamenti liquidati in regime di salvaguardia</t>
  </si>
  <si>
    <t>(categoria)</t>
  </si>
  <si>
    <t xml:space="preserve">COMPLESSO GESTIONI </t>
  </si>
  <si>
    <t>COMPLESSO GESTIONI</t>
  </si>
  <si>
    <t>categoria</t>
  </si>
  <si>
    <t>Anz.tà/ Anticipate</t>
  </si>
  <si>
    <r>
      <t xml:space="preserve">di cui: Totale gestioni dei lavoratori autonomi
</t>
    </r>
    <r>
      <rPr>
        <i/>
        <sz val="12"/>
        <rFont val="Verdana"/>
        <family val="2"/>
      </rPr>
      <t xml:space="preserve"> (CDCM, Artigiani, Commercianti e Parasubordinati)</t>
    </r>
  </si>
  <si>
    <t>ASSEGNI SOCIALI</t>
  </si>
  <si>
    <t>Assegni Sociali</t>
  </si>
  <si>
    <t>Dettaglio gestioni dei lavoratori autonomi</t>
  </si>
  <si>
    <t>(al netto delle contabilità separate)</t>
  </si>
  <si>
    <t>FONDO PENSIONI LAVORATORI DIPENDENTI compresi ex Enti creditizi</t>
  </si>
  <si>
    <t>Retributivo/Misto</t>
  </si>
  <si>
    <t xml:space="preserve">(*) NB:  Per gli iscritti alla gestione separata dei lavoratori autonomi, la pensione viene liquidata con le modalità di calcolo del "SISTEMA CONTRIBUTIVO". 
</t>
  </si>
  <si>
    <t>(*) Il regime si riferisce al metodo di calcolo della pensione: nel sistema contributivo sono comprese quindi sia le pensioni liquidate in regime contributivo puro (cioè di coloro che hanno la prima contribuzione accreditata dopo il 31 dicembre 1995 - art. 1, c.6 della legge 335/1995), sia quelle relative a coloro che pur essendo nel regime misto hanno esercitato la facoltà di opzione per il sistema contributivo (art. 1, c. 23 della legge 335/1995), oltre a quelle delle lavoratrici che hanno esercitato la cosiddetta opzione-donna (art. 1, c. 9 della legge 243/2004).</t>
  </si>
  <si>
    <t>ANNO 2017</t>
  </si>
  <si>
    <t>Distribuzione per categoria delle pensioni decorrenti nel periodo</t>
  </si>
  <si>
    <t>65-67</t>
  </si>
  <si>
    <t>68 e oltre</t>
  </si>
  <si>
    <t xml:space="preserve">                 DECORRENZA</t>
  </si>
  <si>
    <t xml:space="preserve"> Importo medio</t>
  </si>
  <si>
    <t xml:space="preserve"> (compresi i trattamenti degli ex Enti creditizi e delle contabilità separate)</t>
  </si>
  <si>
    <t>Distribuzione  delle pensioni liquidate per trimestre di decorrenza e categoria (*)</t>
  </si>
  <si>
    <t>(numeri in unità - importi medi mensili alla decorrenza in unità di euro)</t>
  </si>
  <si>
    <t>Distribuzione delle pensioni per anno di decorrenza  e gestione</t>
  </si>
  <si>
    <t>(*) Nei dati esposti sono compresi i trattamenti liquidati in regime di salvaguardia</t>
  </si>
  <si>
    <t xml:space="preserve"> Distribuzione  delle pensioni liquidate per trimestre di decorrenza e categoria (*)</t>
  </si>
  <si>
    <t xml:space="preserve">     Indicatori statistici</t>
  </si>
  <si>
    <t>Decorrenti 2017</t>
  </si>
  <si>
    <t>ANNO 2018</t>
  </si>
  <si>
    <t>Rilevazione al 2/1/2019</t>
  </si>
  <si>
    <t>di cui: Decorrenti 2017</t>
  </si>
  <si>
    <t>Decorrenti 2018</t>
  </si>
  <si>
    <t>MONITORAGGIO DEI FLUSSI DI PENSIONAMENTO</t>
  </si>
  <si>
    <t>Nome foglio</t>
  </si>
  <si>
    <t>Riepilogo</t>
  </si>
  <si>
    <t>TrimFPLD_tot</t>
  </si>
  <si>
    <t>FPLD totale</t>
  </si>
  <si>
    <t>fpld_tot</t>
  </si>
  <si>
    <t>TrimFPLD_conEC</t>
  </si>
  <si>
    <t>FPLD in senso stretto con Enti Creditizi</t>
  </si>
  <si>
    <t>fpld_conEC</t>
  </si>
  <si>
    <t>TrimCDCM</t>
  </si>
  <si>
    <t>TrimART</t>
  </si>
  <si>
    <t>ART</t>
  </si>
  <si>
    <t>TrimCOMM</t>
  </si>
  <si>
    <t>COMM</t>
  </si>
  <si>
    <t>TrimPARA</t>
  </si>
  <si>
    <t>PARA</t>
  </si>
  <si>
    <t>trimAS</t>
  </si>
  <si>
    <t>Pensioni liquidate alla data del 2 gennaio 2019 con decorrenza entro dicembre 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1" formatCode="_-* #,##0_-;\-* #,##0_-;_-* &quot;-&quot;_-;_-@_-"/>
    <numFmt numFmtId="43" formatCode="_-* #,##0.00_-;\-* #,##0.00_-;_-* &quot;-&quot;??_-;_-@_-"/>
    <numFmt numFmtId="164" formatCode="#,##0.0"/>
    <numFmt numFmtId="165" formatCode="0.0"/>
    <numFmt numFmtId="166" formatCode="0.0%"/>
    <numFmt numFmtId="167" formatCode="_-* #,##0_-;\-* #,##0_-;_-* &quot;-&quot;??_-;_-@_-"/>
  </numFmts>
  <fonts count="65" x14ac:knownFonts="1">
    <font>
      <sz val="10"/>
      <name val="Arial"/>
    </font>
    <font>
      <sz val="10"/>
      <name val="Arial"/>
      <family val="2"/>
    </font>
    <font>
      <b/>
      <sz val="14"/>
      <name val="Times New Roman"/>
      <family val="1"/>
    </font>
    <font>
      <b/>
      <sz val="14"/>
      <name val="Verdana"/>
      <family val="2"/>
    </font>
    <font>
      <sz val="14"/>
      <name val="Verdana"/>
      <family val="2"/>
    </font>
    <font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b/>
      <i/>
      <sz val="12"/>
      <name val="Verdana"/>
      <family val="2"/>
    </font>
    <font>
      <b/>
      <sz val="12"/>
      <name val="Verdana"/>
      <family val="2"/>
    </font>
    <font>
      <b/>
      <i/>
      <sz val="10"/>
      <name val="Verdana"/>
      <family val="2"/>
    </font>
    <font>
      <b/>
      <sz val="10"/>
      <name val="Verdana"/>
      <family val="2"/>
    </font>
    <font>
      <i/>
      <sz val="10"/>
      <name val="Verdana"/>
      <family val="2"/>
    </font>
    <font>
      <b/>
      <sz val="20"/>
      <name val="Verdana"/>
      <family val="2"/>
    </font>
    <font>
      <sz val="20"/>
      <name val="Verdana"/>
      <family val="2"/>
    </font>
    <font>
      <b/>
      <i/>
      <sz val="20"/>
      <name val="Verdana"/>
      <family val="2"/>
    </font>
    <font>
      <b/>
      <i/>
      <sz val="12"/>
      <color indexed="56"/>
      <name val="Verdana"/>
      <family val="2"/>
    </font>
    <font>
      <sz val="10"/>
      <name val="Arial"/>
      <family val="2"/>
    </font>
    <font>
      <sz val="16"/>
      <name val="Verdana"/>
      <family val="2"/>
    </font>
    <font>
      <sz val="11"/>
      <name val="Verdana"/>
      <family val="2"/>
    </font>
    <font>
      <b/>
      <i/>
      <sz val="14"/>
      <name val="Times New Roman"/>
      <family val="1"/>
    </font>
    <font>
      <b/>
      <i/>
      <sz val="11"/>
      <name val="Verdana"/>
      <family val="2"/>
    </font>
    <font>
      <b/>
      <sz val="11"/>
      <name val="Verdana"/>
      <family val="2"/>
    </font>
    <font>
      <b/>
      <i/>
      <sz val="11"/>
      <color indexed="56"/>
      <name val="Verdana"/>
      <family val="2"/>
    </font>
    <font>
      <b/>
      <sz val="12"/>
      <color indexed="56"/>
      <name val="Verdana"/>
      <family val="2"/>
    </font>
    <font>
      <b/>
      <i/>
      <sz val="14"/>
      <name val="Verdana"/>
      <family val="2"/>
    </font>
    <font>
      <i/>
      <sz val="14"/>
      <name val="Verdana"/>
      <family val="2"/>
    </font>
    <font>
      <b/>
      <sz val="14"/>
      <color indexed="56"/>
      <name val="Verdana"/>
      <family val="2"/>
    </font>
    <font>
      <b/>
      <i/>
      <sz val="14"/>
      <color indexed="56"/>
      <name val="Verdana"/>
      <family val="2"/>
    </font>
    <font>
      <b/>
      <i/>
      <u/>
      <sz val="11"/>
      <name val="Verdana"/>
      <family val="2"/>
    </font>
    <font>
      <i/>
      <sz val="11"/>
      <name val="Verdana"/>
      <family val="2"/>
    </font>
    <font>
      <b/>
      <u/>
      <sz val="11"/>
      <name val="Verdana"/>
      <family val="2"/>
    </font>
    <font>
      <b/>
      <sz val="11"/>
      <color indexed="56"/>
      <name val="Verdana"/>
      <family val="2"/>
    </font>
    <font>
      <b/>
      <sz val="10"/>
      <color theme="1"/>
      <name val="Verdana"/>
      <family val="2"/>
    </font>
    <font>
      <sz val="10"/>
      <color theme="1"/>
      <name val="Verdana"/>
      <family val="2"/>
    </font>
    <font>
      <b/>
      <sz val="28"/>
      <color rgb="FF000000"/>
      <name val="Verdana"/>
      <family val="2"/>
    </font>
    <font>
      <b/>
      <u/>
      <sz val="12"/>
      <name val="Verdana"/>
      <family val="2"/>
    </font>
    <font>
      <b/>
      <i/>
      <u/>
      <sz val="12"/>
      <name val="Verdana"/>
      <family val="2"/>
    </font>
    <font>
      <i/>
      <sz val="12"/>
      <name val="Verdana"/>
      <family val="2"/>
    </font>
    <font>
      <b/>
      <u/>
      <sz val="14"/>
      <name val="Verdana"/>
      <family val="2"/>
    </font>
    <font>
      <u/>
      <sz val="12"/>
      <name val="Verdana"/>
      <family val="2"/>
    </font>
    <font>
      <b/>
      <sz val="18"/>
      <name val="Verdana"/>
      <family val="2"/>
    </font>
    <font>
      <b/>
      <sz val="11"/>
      <color rgb="FF1F497D"/>
      <name val="Calibri"/>
      <family val="2"/>
    </font>
    <font>
      <u/>
      <sz val="10"/>
      <color theme="10"/>
      <name val="Arial"/>
      <family val="2"/>
    </font>
    <font>
      <sz val="10"/>
      <color theme="0" tint="-0.34998626667073579"/>
      <name val="Verdana"/>
      <family val="2"/>
    </font>
    <font>
      <b/>
      <i/>
      <sz val="14"/>
      <color theme="0" tint="-0.34998626667073579"/>
      <name val="Verdana"/>
      <family val="2"/>
    </font>
    <font>
      <b/>
      <i/>
      <sz val="11"/>
      <color theme="0" tint="-0.34998626667073579"/>
      <name val="Verdana"/>
      <family val="2"/>
    </font>
    <font>
      <b/>
      <sz val="10"/>
      <color theme="0" tint="-0.34998626667073579"/>
      <name val="Verdana"/>
      <family val="2"/>
    </font>
    <font>
      <b/>
      <sz val="12"/>
      <color theme="0" tint="-0.34998626667073579"/>
      <name val="Verdana"/>
      <family val="2"/>
    </font>
    <font>
      <i/>
      <sz val="10"/>
      <color theme="0" tint="-0.34998626667073579"/>
      <name val="Verdana"/>
      <family val="2"/>
    </font>
    <font>
      <sz val="12"/>
      <color theme="0" tint="-0.34998626667073579"/>
      <name val="Verdana"/>
      <family val="2"/>
    </font>
    <font>
      <sz val="14"/>
      <color rgb="FFFF0000"/>
      <name val="Verdana"/>
      <family val="2"/>
    </font>
    <font>
      <b/>
      <i/>
      <sz val="14"/>
      <color rgb="FFFF0000"/>
      <name val="Verdana"/>
      <family val="2"/>
    </font>
    <font>
      <b/>
      <sz val="14"/>
      <color rgb="FFFF0000"/>
      <name val="Verdana"/>
      <family val="2"/>
    </font>
    <font>
      <b/>
      <sz val="11"/>
      <color rgb="FF002060"/>
      <name val="Verdana"/>
      <family val="2"/>
    </font>
    <font>
      <sz val="14"/>
      <color rgb="FF002060"/>
      <name val="Verdana"/>
      <family val="2"/>
    </font>
    <font>
      <b/>
      <i/>
      <sz val="14"/>
      <color rgb="FF002060"/>
      <name val="Verdana"/>
      <family val="2"/>
    </font>
    <font>
      <b/>
      <sz val="14"/>
      <color rgb="FF002060"/>
      <name val="Verdana"/>
      <family val="2"/>
    </font>
    <font>
      <sz val="12"/>
      <color rgb="FFFF0000"/>
      <name val="Verdana"/>
      <family val="2"/>
    </font>
    <font>
      <b/>
      <u/>
      <sz val="12"/>
      <color rgb="FFFF0000"/>
      <name val="Verdana"/>
      <family val="2"/>
    </font>
    <font>
      <b/>
      <i/>
      <sz val="12"/>
      <color rgb="FFFF0000"/>
      <name val="Verdana"/>
      <family val="2"/>
    </font>
    <font>
      <sz val="18"/>
      <name val="Verdana"/>
      <family val="2"/>
    </font>
    <font>
      <i/>
      <sz val="16"/>
      <name val="Verdana"/>
      <family val="2"/>
    </font>
    <font>
      <b/>
      <sz val="22"/>
      <name val="Verdana"/>
      <family val="2"/>
    </font>
    <font>
      <sz val="14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249977111117893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3" fillId="0" borderId="0" applyNumberFormat="0" applyFill="0" applyBorder="0" applyAlignment="0" applyProtection="0"/>
    <xf numFmtId="0" fontId="1" fillId="0" borderId="0"/>
  </cellStyleXfs>
  <cellXfs count="557">
    <xf numFmtId="0" fontId="0" fillId="0" borderId="0" xfId="0"/>
    <xf numFmtId="0" fontId="5" fillId="0" borderId="0" xfId="0" applyFont="1"/>
    <xf numFmtId="0" fontId="6" fillId="0" borderId="0" xfId="0" applyFont="1"/>
    <xf numFmtId="3" fontId="9" fillId="0" borderId="0" xfId="0" applyNumberFormat="1" applyFont="1"/>
    <xf numFmtId="0" fontId="5" fillId="0" borderId="0" xfId="0" applyFont="1" applyBorder="1"/>
    <xf numFmtId="0" fontId="9" fillId="0" borderId="0" xfId="0" applyFont="1"/>
    <xf numFmtId="3" fontId="11" fillId="0" borderId="0" xfId="0" applyNumberFormat="1" applyFont="1"/>
    <xf numFmtId="0" fontId="10" fillId="0" borderId="0" xfId="0" applyFont="1"/>
    <xf numFmtId="0" fontId="6" fillId="0" borderId="0" xfId="0" applyFont="1" applyBorder="1"/>
    <xf numFmtId="0" fontId="11" fillId="0" borderId="0" xfId="0" applyFont="1"/>
    <xf numFmtId="0" fontId="12" fillId="0" borderId="0" xfId="0" applyFont="1"/>
    <xf numFmtId="0" fontId="11" fillId="0" borderId="0" xfId="0" applyFont="1" applyBorder="1"/>
    <xf numFmtId="0" fontId="10" fillId="0" borderId="0" xfId="0" applyFont="1" applyBorder="1"/>
    <xf numFmtId="0" fontId="9" fillId="0" borderId="0" xfId="0" quotePrefix="1" applyFont="1" applyBorder="1" applyAlignment="1">
      <alignment horizontal="left"/>
    </xf>
    <xf numFmtId="0" fontId="8" fillId="0" borderId="0" xfId="0" applyFont="1" applyBorder="1"/>
    <xf numFmtId="0" fontId="3" fillId="0" borderId="0" xfId="0" applyFont="1"/>
    <xf numFmtId="0" fontId="4" fillId="0" borderId="0" xfId="0" applyFont="1"/>
    <xf numFmtId="0" fontId="6" fillId="0" borderId="0" xfId="0" applyFont="1" applyFill="1" applyBorder="1"/>
    <xf numFmtId="0" fontId="10" fillId="0" borderId="0" xfId="0" applyFont="1" applyFill="1" applyBorder="1"/>
    <xf numFmtId="0" fontId="11" fillId="0" borderId="0" xfId="0" applyFont="1" applyFill="1" applyBorder="1"/>
    <xf numFmtId="0" fontId="11" fillId="0" borderId="0" xfId="0" applyFont="1" applyFill="1"/>
    <xf numFmtId="0" fontId="12" fillId="0" borderId="0" xfId="0" applyFont="1" applyBorder="1"/>
    <xf numFmtId="0" fontId="6" fillId="0" borderId="0" xfId="0" applyFont="1" applyFill="1"/>
    <xf numFmtId="0" fontId="11" fillId="0" borderId="0" xfId="0" applyFont="1" applyBorder="1" applyAlignment="1">
      <alignment horizontal="right"/>
    </xf>
    <xf numFmtId="0" fontId="11" fillId="0" borderId="0" xfId="0" applyFont="1" applyAlignment="1">
      <alignment horizontal="right"/>
    </xf>
    <xf numFmtId="0" fontId="12" fillId="0" borderId="0" xfId="0" applyFont="1" applyFill="1" applyBorder="1" applyAlignment="1">
      <alignment horizontal="left"/>
    </xf>
    <xf numFmtId="0" fontId="12" fillId="0" borderId="0" xfId="0" applyFont="1" applyFill="1" applyAlignment="1">
      <alignment horizontal="left"/>
    </xf>
    <xf numFmtId="0" fontId="6" fillId="0" borderId="0" xfId="0" applyFont="1" applyBorder="1" applyAlignment="1">
      <alignment vertical="center"/>
    </xf>
    <xf numFmtId="0" fontId="6" fillId="0" borderId="0" xfId="0" applyFont="1" applyAlignment="1">
      <alignment vertical="center"/>
    </xf>
    <xf numFmtId="1" fontId="3" fillId="0" borderId="0" xfId="0" applyNumberFormat="1" applyFont="1"/>
    <xf numFmtId="166" fontId="6" fillId="0" borderId="0" xfId="2" applyNumberFormat="1" applyFont="1"/>
    <xf numFmtId="3" fontId="3" fillId="0" borderId="0" xfId="0" applyNumberFormat="1" applyFont="1"/>
    <xf numFmtId="3" fontId="4" fillId="0" borderId="0" xfId="0" applyNumberFormat="1" applyFont="1"/>
    <xf numFmtId="0" fontId="19" fillId="0" borderId="0" xfId="0" applyFont="1"/>
    <xf numFmtId="3" fontId="19" fillId="0" borderId="0" xfId="0" applyNumberFormat="1" applyFont="1"/>
    <xf numFmtId="0" fontId="18" fillId="0" borderId="0" xfId="0" applyFont="1" applyAlignment="1">
      <alignment vertical="center"/>
    </xf>
    <xf numFmtId="0" fontId="18" fillId="0" borderId="0" xfId="0" applyFont="1" applyAlignment="1">
      <alignment wrapText="1"/>
    </xf>
    <xf numFmtId="1" fontId="9" fillId="0" borderId="0" xfId="0" applyNumberFormat="1" applyFont="1"/>
    <xf numFmtId="0" fontId="10" fillId="0" borderId="0" xfId="0" applyFont="1" applyBorder="1" applyAlignment="1">
      <alignment vertical="center"/>
    </xf>
    <xf numFmtId="0" fontId="9" fillId="0" borderId="0" xfId="0" applyFont="1" applyAlignment="1">
      <alignment wrapText="1"/>
    </xf>
    <xf numFmtId="3" fontId="19" fillId="0" borderId="5" xfId="0" applyNumberFormat="1" applyFont="1" applyBorder="1"/>
    <xf numFmtId="3" fontId="22" fillId="0" borderId="0" xfId="0" applyNumberFormat="1" applyFont="1" applyBorder="1" applyAlignment="1">
      <alignment horizontal="right"/>
    </xf>
    <xf numFmtId="3" fontId="23" fillId="2" borderId="0" xfId="0" applyNumberFormat="1" applyFont="1" applyFill="1" applyBorder="1"/>
    <xf numFmtId="3" fontId="19" fillId="0" borderId="8" xfId="0" applyNumberFormat="1" applyFont="1" applyBorder="1"/>
    <xf numFmtId="3" fontId="19" fillId="0" borderId="0" xfId="0" applyNumberFormat="1" applyFont="1" applyBorder="1" applyAlignment="1">
      <alignment horizontal="right"/>
    </xf>
    <xf numFmtId="3" fontId="5" fillId="0" borderId="0" xfId="0" applyNumberFormat="1" applyFont="1" applyBorder="1" applyAlignment="1">
      <alignment horizontal="center"/>
    </xf>
    <xf numFmtId="3" fontId="25" fillId="0" borderId="0" xfId="0" quotePrefix="1" applyNumberFormat="1" applyFont="1" applyAlignment="1">
      <alignment horizontal="left"/>
    </xf>
    <xf numFmtId="3" fontId="25" fillId="0" borderId="0" xfId="0" applyNumberFormat="1" applyFont="1"/>
    <xf numFmtId="3" fontId="3" fillId="0" borderId="0" xfId="0" applyNumberFormat="1" applyFont="1" applyAlignment="1">
      <alignment horizontal="right"/>
    </xf>
    <xf numFmtId="14" fontId="3" fillId="0" borderId="0" xfId="0" quotePrefix="1" applyNumberFormat="1" applyFont="1" applyAlignment="1">
      <alignment horizontal="left"/>
    </xf>
    <xf numFmtId="3" fontId="26" fillId="0" borderId="0" xfId="0" applyNumberFormat="1" applyFont="1" applyAlignment="1">
      <alignment horizontal="left"/>
    </xf>
    <xf numFmtId="14" fontId="25" fillId="0" borderId="0" xfId="0" applyNumberFormat="1" applyFont="1" applyAlignment="1">
      <alignment horizontal="left"/>
    </xf>
    <xf numFmtId="3" fontId="4" fillId="0" borderId="1" xfId="0" applyNumberFormat="1" applyFont="1" applyBorder="1"/>
    <xf numFmtId="3" fontId="3" fillId="0" borderId="1" xfId="0" applyNumberFormat="1" applyFont="1" applyBorder="1" applyAlignment="1">
      <alignment horizontal="center"/>
    </xf>
    <xf numFmtId="3" fontId="4" fillId="0" borderId="5" xfId="0" applyNumberFormat="1" applyFont="1" applyBorder="1"/>
    <xf numFmtId="3" fontId="4" fillId="0" borderId="3" xfId="0" quotePrefix="1" applyNumberFormat="1" applyFont="1" applyBorder="1" applyAlignment="1">
      <alignment horizontal="center"/>
    </xf>
    <xf numFmtId="1" fontId="25" fillId="0" borderId="3" xfId="0" applyNumberFormat="1" applyFont="1" applyBorder="1" applyAlignment="1">
      <alignment horizontal="center"/>
    </xf>
    <xf numFmtId="3" fontId="25" fillId="0" borderId="7" xfId="0" quotePrefix="1" applyNumberFormat="1" applyFont="1" applyBorder="1" applyAlignment="1">
      <alignment horizontal="center"/>
    </xf>
    <xf numFmtId="3" fontId="4" fillId="0" borderId="0" xfId="0" applyNumberFormat="1" applyFont="1" applyBorder="1" applyAlignment="1">
      <alignment horizontal="center"/>
    </xf>
    <xf numFmtId="3" fontId="25" fillId="0" borderId="8" xfId="0" applyNumberFormat="1" applyFont="1" applyBorder="1" applyAlignment="1">
      <alignment horizontal="center"/>
    </xf>
    <xf numFmtId="1" fontId="25" fillId="0" borderId="0" xfId="0" applyNumberFormat="1" applyFont="1" applyBorder="1" applyAlignment="1">
      <alignment horizontal="right"/>
    </xf>
    <xf numFmtId="1" fontId="3" fillId="0" borderId="0" xfId="0" applyNumberFormat="1" applyFont="1" applyBorder="1" applyAlignment="1">
      <alignment horizontal="left"/>
    </xf>
    <xf numFmtId="1" fontId="25" fillId="0" borderId="0" xfId="0" applyNumberFormat="1" applyFont="1" applyBorder="1" applyAlignment="1">
      <alignment horizontal="left"/>
    </xf>
    <xf numFmtId="3" fontId="25" fillId="0" borderId="0" xfId="0" applyNumberFormat="1" applyFont="1" applyBorder="1" applyAlignment="1">
      <alignment horizontal="center"/>
    </xf>
    <xf numFmtId="3" fontId="4" fillId="0" borderId="2" xfId="0" applyNumberFormat="1" applyFont="1" applyBorder="1" applyAlignment="1">
      <alignment horizontal="right"/>
    </xf>
    <xf numFmtId="3" fontId="3" fillId="0" borderId="0" xfId="0" applyNumberFormat="1" applyFont="1" applyBorder="1" applyAlignment="1">
      <alignment horizontal="right"/>
    </xf>
    <xf numFmtId="3" fontId="25" fillId="0" borderId="0" xfId="0" applyNumberFormat="1" applyFont="1" applyBorder="1" applyAlignment="1">
      <alignment horizontal="right"/>
    </xf>
    <xf numFmtId="3" fontId="27" fillId="2" borderId="2" xfId="0" applyNumberFormat="1" applyFont="1" applyFill="1" applyBorder="1"/>
    <xf numFmtId="3" fontId="27" fillId="2" borderId="0" xfId="0" applyNumberFormat="1" applyFont="1" applyFill="1" applyBorder="1"/>
    <xf numFmtId="3" fontId="26" fillId="0" borderId="2" xfId="0" applyNumberFormat="1" applyFont="1" applyBorder="1"/>
    <xf numFmtId="3" fontId="25" fillId="0" borderId="0" xfId="0" applyNumberFormat="1" applyFont="1" applyBorder="1"/>
    <xf numFmtId="3" fontId="28" fillId="2" borderId="2" xfId="0" applyNumberFormat="1" applyFont="1" applyFill="1" applyBorder="1"/>
    <xf numFmtId="3" fontId="28" fillId="2" borderId="0" xfId="0" applyNumberFormat="1" applyFont="1" applyFill="1" applyBorder="1"/>
    <xf numFmtId="3" fontId="3" fillId="0" borderId="2" xfId="0" applyNumberFormat="1" applyFont="1" applyFill="1" applyBorder="1"/>
    <xf numFmtId="3" fontId="3" fillId="0" borderId="0" xfId="0" applyNumberFormat="1" applyFont="1" applyFill="1" applyBorder="1"/>
    <xf numFmtId="3" fontId="4" fillId="0" borderId="2" xfId="0" applyNumberFormat="1" applyFont="1" applyBorder="1"/>
    <xf numFmtId="3" fontId="3" fillId="0" borderId="0" xfId="0" applyNumberFormat="1" applyFont="1" applyBorder="1"/>
    <xf numFmtId="3" fontId="4" fillId="0" borderId="0" xfId="0" applyNumberFormat="1" applyFont="1" applyBorder="1"/>
    <xf numFmtId="3" fontId="25" fillId="0" borderId="8" xfId="0" applyNumberFormat="1" applyFont="1" applyBorder="1"/>
    <xf numFmtId="3" fontId="26" fillId="0" borderId="0" xfId="0" applyNumberFormat="1" applyFont="1"/>
    <xf numFmtId="1" fontId="26" fillId="0" borderId="0" xfId="0" applyNumberFormat="1" applyFont="1" applyBorder="1" applyAlignment="1">
      <alignment horizontal="left"/>
    </xf>
    <xf numFmtId="3" fontId="26" fillId="0" borderId="0" xfId="0" applyNumberFormat="1" applyFont="1" applyBorder="1" applyAlignment="1">
      <alignment horizontal="center"/>
    </xf>
    <xf numFmtId="3" fontId="26" fillId="0" borderId="0" xfId="0" applyNumberFormat="1" applyFont="1" applyBorder="1"/>
    <xf numFmtId="3" fontId="4" fillId="0" borderId="8" xfId="0" applyNumberFormat="1" applyFont="1" applyBorder="1"/>
    <xf numFmtId="1" fontId="4" fillId="0" borderId="0" xfId="0" quotePrefix="1" applyNumberFormat="1" applyFont="1" applyBorder="1" applyAlignment="1">
      <alignment horizontal="left"/>
    </xf>
    <xf numFmtId="1" fontId="4" fillId="0" borderId="0" xfId="0" quotePrefix="1" applyNumberFormat="1" applyFont="1" applyBorder="1" applyAlignment="1">
      <alignment horizontal="center"/>
    </xf>
    <xf numFmtId="1" fontId="25" fillId="0" borderId="0" xfId="0" applyNumberFormat="1" applyFont="1" applyBorder="1" applyAlignment="1">
      <alignment horizontal="center"/>
    </xf>
    <xf numFmtId="1" fontId="3" fillId="0" borderId="0" xfId="0" quotePrefix="1" applyNumberFormat="1" applyFont="1" applyBorder="1" applyAlignment="1">
      <alignment horizontal="left"/>
    </xf>
    <xf numFmtId="3" fontId="4" fillId="0" borderId="0" xfId="0" applyNumberFormat="1" applyFont="1" applyBorder="1" applyAlignment="1">
      <alignment horizontal="right"/>
    </xf>
    <xf numFmtId="3" fontId="27" fillId="2" borderId="0" xfId="0" applyNumberFormat="1" applyFont="1" applyFill="1" applyBorder="1" applyAlignment="1">
      <alignment horizontal="right"/>
    </xf>
    <xf numFmtId="3" fontId="27" fillId="2" borderId="2" xfId="0" applyNumberFormat="1" applyFont="1" applyFill="1" applyBorder="1" applyAlignment="1">
      <alignment horizontal="right"/>
    </xf>
    <xf numFmtId="3" fontId="3" fillId="0" borderId="0" xfId="0" applyNumberFormat="1" applyFont="1" applyFill="1" applyBorder="1" applyAlignment="1">
      <alignment horizontal="center"/>
    </xf>
    <xf numFmtId="165" fontId="26" fillId="0" borderId="2" xfId="1" applyNumberFormat="1" applyFont="1" applyFill="1" applyBorder="1" applyAlignment="1">
      <alignment horizontal="left"/>
    </xf>
    <xf numFmtId="165" fontId="26" fillId="0" borderId="0" xfId="1" applyNumberFormat="1" applyFont="1" applyFill="1" applyBorder="1" applyAlignment="1">
      <alignment horizontal="left"/>
    </xf>
    <xf numFmtId="3" fontId="27" fillId="0" borderId="0" xfId="0" applyNumberFormat="1" applyFont="1" applyFill="1" applyBorder="1" applyAlignment="1">
      <alignment horizontal="right"/>
    </xf>
    <xf numFmtId="3" fontId="27" fillId="0" borderId="2" xfId="0" applyNumberFormat="1" applyFont="1" applyFill="1" applyBorder="1" applyAlignment="1">
      <alignment horizontal="right"/>
    </xf>
    <xf numFmtId="3" fontId="25" fillId="0" borderId="0" xfId="0" applyNumberFormat="1" applyFont="1" applyBorder="1" applyAlignment="1">
      <alignment horizontal="right" vertical="center"/>
    </xf>
    <xf numFmtId="1" fontId="26" fillId="0" borderId="0" xfId="0" applyNumberFormat="1" applyFont="1" applyBorder="1" applyAlignment="1">
      <alignment horizontal="left" vertical="center"/>
    </xf>
    <xf numFmtId="3" fontId="4" fillId="0" borderId="0" xfId="0" applyNumberFormat="1" applyFont="1" applyBorder="1" applyAlignment="1">
      <alignment horizontal="center" vertical="center"/>
    </xf>
    <xf numFmtId="3" fontId="25" fillId="0" borderId="0" xfId="0" applyNumberFormat="1" applyFont="1" applyBorder="1" applyAlignment="1">
      <alignment horizontal="center" vertical="center"/>
    </xf>
    <xf numFmtId="165" fontId="4" fillId="0" borderId="2" xfId="0" applyNumberFormat="1" applyFont="1" applyBorder="1" applyAlignment="1">
      <alignment horizontal="center"/>
    </xf>
    <xf numFmtId="165" fontId="3" fillId="0" borderId="0" xfId="0" applyNumberFormat="1" applyFont="1" applyBorder="1" applyAlignment="1">
      <alignment horizontal="center"/>
    </xf>
    <xf numFmtId="165" fontId="26" fillId="0" borderId="2" xfId="1" applyNumberFormat="1" applyFont="1" applyFill="1" applyBorder="1" applyAlignment="1">
      <alignment horizontal="center"/>
    </xf>
    <xf numFmtId="165" fontId="26" fillId="0" borderId="0" xfId="1" applyNumberFormat="1" applyFont="1" applyFill="1" applyBorder="1" applyAlignment="1">
      <alignment horizontal="center"/>
    </xf>
    <xf numFmtId="165" fontId="27" fillId="2" borderId="0" xfId="0" applyNumberFormat="1" applyFont="1" applyFill="1" applyBorder="1" applyAlignment="1">
      <alignment horizontal="center"/>
    </xf>
    <xf numFmtId="165" fontId="27" fillId="2" borderId="2" xfId="0" applyNumberFormat="1" applyFont="1" applyFill="1" applyBorder="1" applyAlignment="1">
      <alignment horizontal="center"/>
    </xf>
    <xf numFmtId="165" fontId="27" fillId="0" borderId="0" xfId="0" applyNumberFormat="1" applyFont="1" applyFill="1" applyBorder="1" applyAlignment="1">
      <alignment horizontal="center"/>
    </xf>
    <xf numFmtId="165" fontId="27" fillId="0" borderId="2" xfId="0" applyNumberFormat="1" applyFont="1" applyFill="1" applyBorder="1" applyAlignment="1">
      <alignment horizontal="center"/>
    </xf>
    <xf numFmtId="165" fontId="25" fillId="0" borderId="0" xfId="0" applyNumberFormat="1" applyFont="1" applyBorder="1" applyAlignment="1">
      <alignment horizontal="center" vertical="center"/>
    </xf>
    <xf numFmtId="165" fontId="4" fillId="0" borderId="0" xfId="0" applyNumberFormat="1" applyFont="1" applyBorder="1" applyAlignment="1">
      <alignment horizontal="center" vertical="center"/>
    </xf>
    <xf numFmtId="165" fontId="4" fillId="0" borderId="0" xfId="0" applyNumberFormat="1" applyFont="1" applyAlignment="1">
      <alignment horizontal="center"/>
    </xf>
    <xf numFmtId="165" fontId="25" fillId="0" borderId="0" xfId="0" applyNumberFormat="1" applyFont="1" applyBorder="1" applyAlignment="1">
      <alignment horizontal="center"/>
    </xf>
    <xf numFmtId="165" fontId="4" fillId="0" borderId="0" xfId="0" applyNumberFormat="1" applyFont="1" applyBorder="1" applyAlignment="1">
      <alignment horizontal="center"/>
    </xf>
    <xf numFmtId="165" fontId="27" fillId="2" borderId="11" xfId="0" applyNumberFormat="1" applyFont="1" applyFill="1" applyBorder="1" applyAlignment="1">
      <alignment horizontal="center"/>
    </xf>
    <xf numFmtId="165" fontId="27" fillId="2" borderId="3" xfId="0" applyNumberFormat="1" applyFont="1" applyFill="1" applyBorder="1" applyAlignment="1">
      <alignment horizontal="center"/>
    </xf>
    <xf numFmtId="0" fontId="22" fillId="0" borderId="0" xfId="0" quotePrefix="1" applyFont="1" applyAlignment="1">
      <alignment horizontal="left"/>
    </xf>
    <xf numFmtId="0" fontId="19" fillId="0" borderId="8" xfId="0" applyFont="1" applyBorder="1"/>
    <xf numFmtId="0" fontId="22" fillId="0" borderId="0" xfId="0" applyFont="1" applyBorder="1" applyAlignment="1">
      <alignment horizontal="left"/>
    </xf>
    <xf numFmtId="0" fontId="5" fillId="0" borderId="4" xfId="0" applyFont="1" applyBorder="1" applyAlignment="1">
      <alignment horizontal="center"/>
    </xf>
    <xf numFmtId="0" fontId="16" fillId="2" borderId="4" xfId="0" applyFont="1" applyFill="1" applyBorder="1" applyAlignment="1">
      <alignment horizontal="center"/>
    </xf>
    <xf numFmtId="0" fontId="8" fillId="0" borderId="0" xfId="0" applyFont="1" applyBorder="1" applyAlignment="1">
      <alignment horizontal="center"/>
    </xf>
    <xf numFmtId="43" fontId="9" fillId="0" borderId="0" xfId="1" applyFont="1"/>
    <xf numFmtId="0" fontId="3" fillId="0" borderId="0" xfId="0" quotePrefix="1" applyFont="1" applyAlignment="1">
      <alignment horizontal="left"/>
    </xf>
    <xf numFmtId="0" fontId="4" fillId="0" borderId="8" xfId="0" applyFont="1" applyBorder="1"/>
    <xf numFmtId="0" fontId="25" fillId="0" borderId="4" xfId="0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0" fontId="25" fillId="0" borderId="8" xfId="0" applyFont="1" applyBorder="1" applyAlignment="1">
      <alignment horizontal="center"/>
    </xf>
    <xf numFmtId="0" fontId="3" fillId="0" borderId="4" xfId="0" applyFont="1" applyBorder="1" applyAlignment="1">
      <alignment horizontal="left"/>
    </xf>
    <xf numFmtId="0" fontId="4" fillId="0" borderId="4" xfId="0" applyFont="1" applyBorder="1" applyAlignment="1">
      <alignment horizontal="center"/>
    </xf>
    <xf numFmtId="0" fontId="28" fillId="2" borderId="4" xfId="0" applyFont="1" applyFill="1" applyBorder="1" applyAlignment="1">
      <alignment horizontal="center"/>
    </xf>
    <xf numFmtId="0" fontId="26" fillId="3" borderId="4" xfId="0" applyFont="1" applyFill="1" applyBorder="1" applyAlignment="1">
      <alignment horizontal="left" vertical="center"/>
    </xf>
    <xf numFmtId="0" fontId="25" fillId="0" borderId="0" xfId="0" applyFont="1" applyBorder="1" applyAlignment="1">
      <alignment horizontal="right"/>
    </xf>
    <xf numFmtId="0" fontId="25" fillId="0" borderId="4" xfId="0" applyFont="1" applyBorder="1" applyAlignment="1">
      <alignment horizontal="left"/>
    </xf>
    <xf numFmtId="0" fontId="26" fillId="0" borderId="4" xfId="0" applyFont="1" applyBorder="1" applyAlignment="1">
      <alignment horizontal="center"/>
    </xf>
    <xf numFmtId="0" fontId="4" fillId="0" borderId="0" xfId="0" applyFont="1" applyAlignment="1">
      <alignment horizontal="left"/>
    </xf>
    <xf numFmtId="0" fontId="25" fillId="0" borderId="0" xfId="0" applyFont="1" applyBorder="1" applyAlignment="1">
      <alignment horizontal="center"/>
    </xf>
    <xf numFmtId="0" fontId="25" fillId="0" borderId="9" xfId="0" applyFont="1" applyBorder="1" applyAlignment="1">
      <alignment horizontal="center"/>
    </xf>
    <xf numFmtId="0" fontId="27" fillId="2" borderId="4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25" fillId="0" borderId="0" xfId="0" applyFont="1" applyFill="1" applyBorder="1" applyAlignment="1">
      <alignment horizontal="center"/>
    </xf>
    <xf numFmtId="0" fontId="26" fillId="0" borderId="4" xfId="0" applyFont="1" applyFill="1" applyBorder="1" applyAlignment="1">
      <alignment horizontal="left"/>
    </xf>
    <xf numFmtId="0" fontId="27" fillId="0" borderId="4" xfId="0" applyFont="1" applyFill="1" applyBorder="1" applyAlignment="1">
      <alignment horizontal="center"/>
    </xf>
    <xf numFmtId="0" fontId="25" fillId="0" borderId="0" xfId="0" applyFont="1" applyBorder="1" applyAlignment="1">
      <alignment horizontal="center" vertical="center"/>
    </xf>
    <xf numFmtId="0" fontId="3" fillId="0" borderId="0" xfId="0" applyFont="1" applyFill="1" applyBorder="1"/>
    <xf numFmtId="0" fontId="26" fillId="0" borderId="9" xfId="0" applyFont="1" applyBorder="1" applyAlignment="1">
      <alignment horizontal="center"/>
    </xf>
    <xf numFmtId="0" fontId="3" fillId="0" borderId="0" xfId="0" applyFont="1" applyBorder="1" applyAlignment="1">
      <alignment horizontal="left"/>
    </xf>
    <xf numFmtId="0" fontId="25" fillId="0" borderId="0" xfId="0" applyFont="1" applyBorder="1" applyAlignment="1">
      <alignment horizontal="left"/>
    </xf>
    <xf numFmtId="0" fontId="27" fillId="2" borderId="9" xfId="0" applyFont="1" applyFill="1" applyBorder="1" applyAlignment="1">
      <alignment horizontal="center"/>
    </xf>
    <xf numFmtId="0" fontId="3" fillId="0" borderId="0" xfId="0" applyFont="1" applyAlignment="1">
      <alignment vertical="center" wrapText="1"/>
    </xf>
    <xf numFmtId="0" fontId="4" fillId="0" borderId="11" xfId="0" applyFont="1" applyBorder="1"/>
    <xf numFmtId="0" fontId="21" fillId="0" borderId="0" xfId="0" quotePrefix="1" applyFont="1" applyBorder="1" applyAlignment="1">
      <alignment horizontal="left"/>
    </xf>
    <xf numFmtId="3" fontId="19" fillId="0" borderId="0" xfId="0" quotePrefix="1" applyNumberFormat="1" applyFont="1" applyAlignment="1">
      <alignment horizontal="left"/>
    </xf>
    <xf numFmtId="0" fontId="19" fillId="0" borderId="0" xfId="0" applyFont="1" applyBorder="1"/>
    <xf numFmtId="3" fontId="19" fillId="0" borderId="4" xfId="0" applyNumberFormat="1" applyFont="1" applyBorder="1" applyAlignment="1">
      <alignment horizontal="center"/>
    </xf>
    <xf numFmtId="3" fontId="19" fillId="0" borderId="9" xfId="0" applyNumberFormat="1" applyFont="1" applyBorder="1" applyAlignment="1">
      <alignment horizontal="center"/>
    </xf>
    <xf numFmtId="3" fontId="19" fillId="0" borderId="11" xfId="0" applyNumberFormat="1" applyFont="1" applyBorder="1" applyAlignment="1">
      <alignment horizontal="center"/>
    </xf>
    <xf numFmtId="3" fontId="21" fillId="0" borderId="7" xfId="0" applyNumberFormat="1" applyFont="1" applyBorder="1" applyAlignment="1">
      <alignment horizontal="left"/>
    </xf>
    <xf numFmtId="3" fontId="19" fillId="0" borderId="2" xfId="0" applyNumberFormat="1" applyFont="1" applyBorder="1" applyAlignment="1">
      <alignment horizontal="center"/>
    </xf>
    <xf numFmtId="3" fontId="19" fillId="0" borderId="3" xfId="0" applyNumberFormat="1" applyFont="1" applyBorder="1" applyAlignment="1">
      <alignment horizontal="center"/>
    </xf>
    <xf numFmtId="0" fontId="19" fillId="0" borderId="0" xfId="0" applyFont="1" applyBorder="1" applyAlignment="1">
      <alignment horizontal="right"/>
    </xf>
    <xf numFmtId="0" fontId="19" fillId="0" borderId="4" xfId="0" applyFont="1" applyBorder="1" applyAlignment="1">
      <alignment horizontal="right"/>
    </xf>
    <xf numFmtId="3" fontId="19" fillId="0" borderId="4" xfId="0" applyNumberFormat="1" applyFont="1" applyBorder="1" applyAlignment="1">
      <alignment horizontal="right"/>
    </xf>
    <xf numFmtId="3" fontId="19" fillId="0" borderId="6" xfId="0" applyNumberFormat="1" applyFont="1" applyBorder="1" applyAlignment="1">
      <alignment horizontal="right"/>
    </xf>
    <xf numFmtId="3" fontId="23" fillId="2" borderId="4" xfId="0" applyNumberFormat="1" applyFont="1" applyFill="1" applyBorder="1"/>
    <xf numFmtId="0" fontId="21" fillId="0" borderId="0" xfId="0" applyFont="1" applyBorder="1"/>
    <xf numFmtId="0" fontId="21" fillId="0" borderId="0" xfId="0" applyFont="1"/>
    <xf numFmtId="0" fontId="19" fillId="0" borderId="6" xfId="0" applyFont="1" applyBorder="1" applyAlignment="1">
      <alignment horizontal="right"/>
    </xf>
    <xf numFmtId="3" fontId="23" fillId="2" borderId="11" xfId="0" applyNumberFormat="1" applyFont="1" applyFill="1" applyBorder="1"/>
    <xf numFmtId="3" fontId="23" fillId="2" borderId="9" xfId="0" applyNumberFormat="1" applyFont="1" applyFill="1" applyBorder="1"/>
    <xf numFmtId="0" fontId="19" fillId="0" borderId="8" xfId="0" applyFont="1" applyBorder="1" applyAlignment="1">
      <alignment horizontal="right"/>
    </xf>
    <xf numFmtId="0" fontId="19" fillId="0" borderId="0" xfId="0" quotePrefix="1" applyFont="1" applyBorder="1" applyAlignment="1">
      <alignment horizontal="left"/>
    </xf>
    <xf numFmtId="3" fontId="8" fillId="0" borderId="0" xfId="0" applyNumberFormat="1" applyFont="1" applyBorder="1" applyAlignment="1">
      <alignment horizontal="left"/>
    </xf>
    <xf numFmtId="3" fontId="5" fillId="0" borderId="4" xfId="0" applyNumberFormat="1" applyFont="1" applyBorder="1" applyAlignment="1">
      <alignment horizontal="center"/>
    </xf>
    <xf numFmtId="3" fontId="8" fillId="0" borderId="6" xfId="0" applyNumberFormat="1" applyFont="1" applyBorder="1" applyAlignment="1">
      <alignment horizontal="left"/>
    </xf>
    <xf numFmtId="3" fontId="19" fillId="0" borderId="11" xfId="0" quotePrefix="1" applyNumberFormat="1" applyFont="1" applyBorder="1" applyAlignment="1">
      <alignment horizontal="center" vertical="top"/>
    </xf>
    <xf numFmtId="0" fontId="19" fillId="0" borderId="5" xfId="0" applyFont="1" applyBorder="1"/>
    <xf numFmtId="0" fontId="19" fillId="0" borderId="10" xfId="0" applyFont="1" applyBorder="1" applyAlignment="1">
      <alignment horizontal="right"/>
    </xf>
    <xf numFmtId="0" fontId="19" fillId="0" borderId="6" xfId="0" applyFont="1" applyBorder="1"/>
    <xf numFmtId="0" fontId="29" fillId="0" borderId="6" xfId="0" applyFont="1" applyBorder="1"/>
    <xf numFmtId="0" fontId="23" fillId="2" borderId="6" xfId="0" applyFont="1" applyFill="1" applyBorder="1"/>
    <xf numFmtId="0" fontId="23" fillId="2" borderId="7" xfId="0" applyFont="1" applyFill="1" applyBorder="1"/>
    <xf numFmtId="0" fontId="20" fillId="0" borderId="0" xfId="0" applyFont="1" applyAlignment="1">
      <alignment horizontal="left" vertical="top"/>
    </xf>
    <xf numFmtId="3" fontId="4" fillId="0" borderId="0" xfId="0" applyNumberFormat="1" applyFont="1" applyFill="1" applyAlignment="1">
      <alignment horizontal="left"/>
    </xf>
    <xf numFmtId="3" fontId="19" fillId="0" borderId="3" xfId="0" applyNumberFormat="1" applyFont="1" applyBorder="1" applyAlignment="1">
      <alignment horizontal="center" vertical="top"/>
    </xf>
    <xf numFmtId="3" fontId="4" fillId="0" borderId="0" xfId="0" applyNumberFormat="1" applyFont="1" applyFill="1" applyBorder="1" applyAlignment="1">
      <alignment horizontal="left"/>
    </xf>
    <xf numFmtId="3" fontId="19" fillId="0" borderId="0" xfId="0" applyNumberFormat="1" applyFont="1" applyBorder="1"/>
    <xf numFmtId="3" fontId="9" fillId="0" borderId="0" xfId="0" applyNumberFormat="1" applyFont="1" applyFill="1" applyBorder="1" applyAlignment="1">
      <alignment horizontal="left"/>
    </xf>
    <xf numFmtId="3" fontId="19" fillId="0" borderId="0" xfId="0" applyNumberFormat="1" applyFont="1" applyFill="1" applyBorder="1"/>
    <xf numFmtId="3" fontId="8" fillId="0" borderId="0" xfId="0" applyNumberFormat="1" applyFont="1" applyFill="1" applyBorder="1" applyAlignment="1">
      <alignment horizontal="left"/>
    </xf>
    <xf numFmtId="3" fontId="5" fillId="0" borderId="0" xfId="0" applyNumberFormat="1" applyFont="1" applyFill="1" applyBorder="1" applyAlignment="1">
      <alignment horizontal="center"/>
    </xf>
    <xf numFmtId="3" fontId="19" fillId="0" borderId="0" xfId="0" applyNumberFormat="1" applyFont="1" applyFill="1" applyBorder="1" applyAlignment="1">
      <alignment horizontal="center"/>
    </xf>
    <xf numFmtId="3" fontId="21" fillId="0" borderId="0" xfId="0" applyNumberFormat="1" applyFont="1" applyFill="1" applyBorder="1" applyAlignment="1">
      <alignment horizontal="left"/>
    </xf>
    <xf numFmtId="3" fontId="19" fillId="0" borderId="0" xfId="0" applyNumberFormat="1" applyFont="1" applyFill="1" applyBorder="1" applyAlignment="1">
      <alignment horizontal="center" vertical="top"/>
    </xf>
    <xf numFmtId="0" fontId="19" fillId="0" borderId="0" xfId="0" applyFont="1" applyFill="1" applyBorder="1" applyAlignment="1">
      <alignment horizontal="right"/>
    </xf>
    <xf numFmtId="3" fontId="19" fillId="0" borderId="0" xfId="0" applyNumberFormat="1" applyFont="1" applyFill="1" applyBorder="1" applyAlignment="1">
      <alignment horizontal="right"/>
    </xf>
    <xf numFmtId="3" fontId="22" fillId="0" borderId="0" xfId="0" applyNumberFormat="1" applyFont="1" applyFill="1" applyBorder="1" applyAlignment="1">
      <alignment horizontal="right"/>
    </xf>
    <xf numFmtId="3" fontId="23" fillId="0" borderId="0" xfId="0" applyNumberFormat="1" applyFont="1" applyFill="1" applyBorder="1"/>
    <xf numFmtId="0" fontId="19" fillId="0" borderId="0" xfId="0" applyFont="1" applyFill="1" applyBorder="1"/>
    <xf numFmtId="0" fontId="19" fillId="0" borderId="3" xfId="0" applyFont="1" applyBorder="1"/>
    <xf numFmtId="3" fontId="19" fillId="0" borderId="10" xfId="0" applyNumberFormat="1" applyFont="1" applyBorder="1"/>
    <xf numFmtId="0" fontId="6" fillId="0" borderId="0" xfId="0" applyFont="1" applyAlignment="1">
      <alignment horizontal="center"/>
    </xf>
    <xf numFmtId="43" fontId="4" fillId="0" borderId="2" xfId="1" applyFont="1" applyBorder="1" applyAlignment="1">
      <alignment horizontal="right"/>
    </xf>
    <xf numFmtId="43" fontId="27" fillId="2" borderId="2" xfId="1" applyFont="1" applyFill="1" applyBorder="1"/>
    <xf numFmtId="43" fontId="26" fillId="0" borderId="2" xfId="1" applyFont="1" applyBorder="1"/>
    <xf numFmtId="43" fontId="28" fillId="2" borderId="2" xfId="1" applyFont="1" applyFill="1" applyBorder="1"/>
    <xf numFmtId="43" fontId="4" fillId="0" borderId="2" xfId="1" applyFont="1" applyBorder="1"/>
    <xf numFmtId="43" fontId="25" fillId="0" borderId="0" xfId="1" applyFont="1" applyBorder="1"/>
    <xf numFmtId="43" fontId="27" fillId="2" borderId="2" xfId="1" applyFont="1" applyFill="1" applyBorder="1" applyAlignment="1">
      <alignment horizontal="right"/>
    </xf>
    <xf numFmtId="43" fontId="3" fillId="0" borderId="0" xfId="1" applyFont="1" applyBorder="1"/>
    <xf numFmtId="43" fontId="26" fillId="0" borderId="2" xfId="1" applyFont="1" applyFill="1" applyBorder="1" applyAlignment="1">
      <alignment horizontal="left"/>
    </xf>
    <xf numFmtId="43" fontId="4" fillId="0" borderId="0" xfId="1" applyFont="1" applyBorder="1" applyAlignment="1">
      <alignment horizontal="right"/>
    </xf>
    <xf numFmtId="43" fontId="25" fillId="0" borderId="0" xfId="1" applyFont="1" applyBorder="1" applyAlignment="1">
      <alignment horizontal="right"/>
    </xf>
    <xf numFmtId="0" fontId="19" fillId="0" borderId="0" xfId="0" applyFont="1" applyFill="1" applyBorder="1" applyAlignment="1">
      <alignment horizontal="center"/>
    </xf>
    <xf numFmtId="0" fontId="19" fillId="0" borderId="0" xfId="0" applyFont="1" applyAlignment="1">
      <alignment horizontal="center"/>
    </xf>
    <xf numFmtId="3" fontId="22" fillId="0" borderId="0" xfId="0" applyNumberFormat="1" applyFont="1" applyBorder="1"/>
    <xf numFmtId="0" fontId="21" fillId="0" borderId="10" xfId="0" applyFont="1" applyBorder="1" applyAlignment="1">
      <alignment horizontal="center"/>
    </xf>
    <xf numFmtId="3" fontId="30" fillId="0" borderId="12" xfId="0" applyNumberFormat="1" applyFont="1" applyBorder="1" applyAlignment="1">
      <alignment horizontal="left"/>
    </xf>
    <xf numFmtId="3" fontId="21" fillId="0" borderId="13" xfId="0" applyNumberFormat="1" applyFont="1" applyBorder="1" applyAlignment="1">
      <alignment horizontal="left"/>
    </xf>
    <xf numFmtId="3" fontId="19" fillId="0" borderId="13" xfId="0" applyNumberFormat="1" applyFont="1" applyBorder="1" applyAlignment="1">
      <alignment horizontal="center"/>
    </xf>
    <xf numFmtId="3" fontId="19" fillId="0" borderId="1" xfId="0" applyNumberFormat="1" applyFont="1" applyBorder="1" applyAlignment="1">
      <alignment horizontal="center"/>
    </xf>
    <xf numFmtId="3" fontId="19" fillId="0" borderId="1" xfId="0" applyNumberFormat="1" applyFont="1" applyBorder="1" applyAlignment="1">
      <alignment horizontal="left"/>
    </xf>
    <xf numFmtId="0" fontId="19" fillId="0" borderId="9" xfId="0" applyFont="1" applyBorder="1"/>
    <xf numFmtId="0" fontId="19" fillId="0" borderId="0" xfId="0" applyFont="1" applyBorder="1" applyAlignment="1">
      <alignment horizontal="center"/>
    </xf>
    <xf numFmtId="3" fontId="19" fillId="0" borderId="5" xfId="0" applyNumberFormat="1" applyFont="1" applyBorder="1" applyAlignment="1">
      <alignment horizontal="center"/>
    </xf>
    <xf numFmtId="3" fontId="19" fillId="0" borderId="10" xfId="0" applyNumberFormat="1" applyFont="1" applyBorder="1" applyAlignment="1">
      <alignment horizontal="center"/>
    </xf>
    <xf numFmtId="0" fontId="21" fillId="0" borderId="0" xfId="0" applyFont="1" applyBorder="1" applyAlignment="1">
      <alignment horizontal="center"/>
    </xf>
    <xf numFmtId="3" fontId="3" fillId="0" borderId="0" xfId="0" applyNumberFormat="1" applyFont="1" applyAlignment="1"/>
    <xf numFmtId="43" fontId="4" fillId="0" borderId="2" xfId="1" applyFont="1" applyBorder="1" applyAlignment="1">
      <alignment horizontal="center"/>
    </xf>
    <xf numFmtId="43" fontId="26" fillId="0" borderId="2" xfId="1" applyFont="1" applyFill="1" applyBorder="1" applyAlignment="1">
      <alignment horizontal="center"/>
    </xf>
    <xf numFmtId="43" fontId="27" fillId="2" borderId="2" xfId="1" applyFont="1" applyFill="1" applyBorder="1" applyAlignment="1">
      <alignment horizontal="center"/>
    </xf>
    <xf numFmtId="43" fontId="27" fillId="2" borderId="3" xfId="1" applyFont="1" applyFill="1" applyBorder="1" applyAlignment="1">
      <alignment horizontal="center"/>
    </xf>
    <xf numFmtId="3" fontId="21" fillId="0" borderId="0" xfId="0" applyNumberFormat="1" applyFont="1" applyBorder="1" applyAlignment="1">
      <alignment horizontal="left"/>
    </xf>
    <xf numFmtId="3" fontId="21" fillId="0" borderId="0" xfId="0" applyNumberFormat="1" applyFont="1" applyBorder="1" applyAlignment="1">
      <alignment horizontal="center" vertical="center" wrapText="1"/>
    </xf>
    <xf numFmtId="3" fontId="27" fillId="2" borderId="11" xfId="0" applyNumberFormat="1" applyFont="1" applyFill="1" applyBorder="1" applyAlignment="1">
      <alignment horizontal="right"/>
    </xf>
    <xf numFmtId="3" fontId="27" fillId="2" borderId="3" xfId="0" applyNumberFormat="1" applyFont="1" applyFill="1" applyBorder="1" applyAlignment="1">
      <alignment horizontal="right"/>
    </xf>
    <xf numFmtId="43" fontId="27" fillId="2" borderId="3" xfId="1" applyFont="1" applyFill="1" applyBorder="1" applyAlignment="1">
      <alignment horizontal="right"/>
    </xf>
    <xf numFmtId="41" fontId="19" fillId="0" borderId="0" xfId="0" applyNumberFormat="1" applyFont="1" applyBorder="1"/>
    <xf numFmtId="0" fontId="25" fillId="0" borderId="4" xfId="0" applyFont="1" applyBorder="1" applyAlignment="1">
      <alignment horizontal="center" wrapText="1"/>
    </xf>
    <xf numFmtId="1" fontId="25" fillId="0" borderId="2" xfId="0" applyNumberFormat="1" applyFont="1" applyBorder="1" applyAlignment="1">
      <alignment horizontal="center" vertical="center"/>
    </xf>
    <xf numFmtId="3" fontId="25" fillId="0" borderId="6" xfId="0" applyNumberFormat="1" applyFont="1" applyBorder="1" applyAlignment="1">
      <alignment horizontal="center" vertical="center"/>
    </xf>
    <xf numFmtId="3" fontId="21" fillId="0" borderId="0" xfId="0" applyNumberFormat="1" applyFont="1" applyFill="1" applyBorder="1"/>
    <xf numFmtId="0" fontId="23" fillId="0" borderId="0" xfId="0" applyFont="1" applyFill="1" applyBorder="1" applyAlignment="1">
      <alignment horizontal="center"/>
    </xf>
    <xf numFmtId="3" fontId="32" fillId="0" borderId="0" xfId="0" applyNumberFormat="1" applyFont="1" applyFill="1" applyBorder="1" applyAlignment="1">
      <alignment horizontal="right"/>
    </xf>
    <xf numFmtId="0" fontId="31" fillId="0" borderId="0" xfId="0" applyFont="1" applyFill="1" applyBorder="1" applyAlignment="1">
      <alignment horizontal="left"/>
    </xf>
    <xf numFmtId="3" fontId="21" fillId="0" borderId="0" xfId="0" applyNumberFormat="1" applyFont="1" applyFill="1" applyBorder="1" applyAlignment="1">
      <alignment horizontal="right"/>
    </xf>
    <xf numFmtId="43" fontId="19" fillId="0" borderId="0" xfId="1" applyFont="1" applyFill="1" applyBorder="1" applyAlignment="1">
      <alignment horizontal="right"/>
    </xf>
    <xf numFmtId="0" fontId="21" fillId="0" borderId="0" xfId="0" applyFont="1" applyFill="1" applyBorder="1" applyAlignment="1">
      <alignment horizontal="center"/>
    </xf>
    <xf numFmtId="3" fontId="23" fillId="0" borderId="0" xfId="0" applyNumberFormat="1" applyFont="1" applyFill="1" applyBorder="1" applyAlignment="1">
      <alignment horizontal="right"/>
    </xf>
    <xf numFmtId="3" fontId="3" fillId="0" borderId="0" xfId="0" applyNumberFormat="1" applyFont="1" applyAlignment="1">
      <alignment horizontal="left"/>
    </xf>
    <xf numFmtId="3" fontId="8" fillId="0" borderId="6" xfId="0" applyNumberFormat="1" applyFont="1" applyBorder="1" applyAlignment="1">
      <alignment horizontal="center"/>
    </xf>
    <xf numFmtId="0" fontId="19" fillId="0" borderId="0" xfId="0" applyFont="1" applyBorder="1" applyAlignment="1"/>
    <xf numFmtId="0" fontId="19" fillId="0" borderId="8" xfId="0" applyFont="1" applyBorder="1" applyAlignment="1"/>
    <xf numFmtId="9" fontId="19" fillId="0" borderId="0" xfId="2" applyFont="1"/>
    <xf numFmtId="9" fontId="19" fillId="0" borderId="0" xfId="2" applyFont="1" applyFill="1" applyBorder="1"/>
    <xf numFmtId="0" fontId="19" fillId="0" borderId="7" xfId="0" applyFont="1" applyBorder="1"/>
    <xf numFmtId="0" fontId="5" fillId="0" borderId="6" xfId="0" applyFont="1" applyBorder="1" applyAlignment="1">
      <alignment horizontal="right"/>
    </xf>
    <xf numFmtId="0" fontId="5" fillId="0" borderId="4" xfId="0" applyFont="1" applyBorder="1" applyAlignment="1">
      <alignment horizontal="right"/>
    </xf>
    <xf numFmtId="3" fontId="8" fillId="0" borderId="0" xfId="0" applyNumberFormat="1" applyFont="1" applyBorder="1" applyAlignment="1">
      <alignment horizontal="center"/>
    </xf>
    <xf numFmtId="3" fontId="38" fillId="0" borderId="6" xfId="0" applyNumberFormat="1" applyFont="1" applyBorder="1" applyAlignment="1">
      <alignment horizontal="center"/>
    </xf>
    <xf numFmtId="3" fontId="38" fillId="0" borderId="4" xfId="0" applyNumberFormat="1" applyFont="1" applyBorder="1" applyAlignment="1">
      <alignment horizontal="center"/>
    </xf>
    <xf numFmtId="3" fontId="5" fillId="0" borderId="6" xfId="0" applyNumberFormat="1" applyFont="1" applyBorder="1" applyAlignment="1">
      <alignment horizontal="center"/>
    </xf>
    <xf numFmtId="3" fontId="4" fillId="0" borderId="6" xfId="0" applyNumberFormat="1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6" xfId="0" applyFont="1" applyBorder="1" applyAlignment="1">
      <alignment horizontal="right"/>
    </xf>
    <xf numFmtId="3" fontId="4" fillId="0" borderId="6" xfId="0" applyNumberFormat="1" applyFont="1" applyBorder="1" applyAlignment="1">
      <alignment horizontal="right"/>
    </xf>
    <xf numFmtId="0" fontId="19" fillId="0" borderId="0" xfId="0" applyFont="1" applyFill="1"/>
    <xf numFmtId="3" fontId="4" fillId="0" borderId="3" xfId="0" applyNumberFormat="1" applyFont="1" applyBorder="1" applyAlignment="1">
      <alignment horizontal="left" indent="5"/>
    </xf>
    <xf numFmtId="0" fontId="25" fillId="0" borderId="4" xfId="0" quotePrefix="1" applyFont="1" applyBorder="1" applyAlignment="1"/>
    <xf numFmtId="3" fontId="4" fillId="0" borderId="2" xfId="0" applyNumberFormat="1" applyFont="1" applyBorder="1" applyAlignment="1">
      <alignment horizontal="center"/>
    </xf>
    <xf numFmtId="3" fontId="4" fillId="0" borderId="3" xfId="0" applyNumberFormat="1" applyFont="1" applyBorder="1" applyAlignment="1">
      <alignment horizontal="center"/>
    </xf>
    <xf numFmtId="0" fontId="40" fillId="0" borderId="0" xfId="0" applyFont="1" applyBorder="1" applyAlignment="1">
      <alignment wrapText="1"/>
    </xf>
    <xf numFmtId="3" fontId="19" fillId="0" borderId="11" xfId="0" applyNumberFormat="1" applyFont="1" applyBorder="1" applyAlignment="1">
      <alignment horizontal="left"/>
    </xf>
    <xf numFmtId="3" fontId="26" fillId="0" borderId="11" xfId="0" applyNumberFormat="1" applyFont="1" applyBorder="1" applyAlignment="1">
      <alignment horizontal="left"/>
    </xf>
    <xf numFmtId="3" fontId="26" fillId="0" borderId="3" xfId="0" applyNumberFormat="1" applyFont="1" applyBorder="1" applyAlignment="1">
      <alignment horizontal="center"/>
    </xf>
    <xf numFmtId="3" fontId="25" fillId="0" borderId="6" xfId="0" applyNumberFormat="1" applyFont="1" applyBorder="1" applyAlignment="1">
      <alignment horizontal="right"/>
    </xf>
    <xf numFmtId="3" fontId="25" fillId="0" borderId="4" xfId="0" applyNumberFormat="1" applyFont="1" applyBorder="1" applyAlignment="1">
      <alignment horizontal="right"/>
    </xf>
    <xf numFmtId="3" fontId="38" fillId="0" borderId="0" xfId="0" applyNumberFormat="1" applyFont="1" applyBorder="1" applyAlignment="1">
      <alignment horizontal="center"/>
    </xf>
    <xf numFmtId="3" fontId="16" fillId="0" borderId="11" xfId="0" applyNumberFormat="1" applyFont="1" applyFill="1" applyBorder="1" applyAlignment="1">
      <alignment horizontal="center"/>
    </xf>
    <xf numFmtId="0" fontId="4" fillId="0" borderId="0" xfId="0" applyFont="1" applyBorder="1" applyAlignment="1">
      <alignment horizontal="right"/>
    </xf>
    <xf numFmtId="0" fontId="4" fillId="0" borderId="4" xfId="0" applyFont="1" applyBorder="1"/>
    <xf numFmtId="0" fontId="36" fillId="0" borderId="4" xfId="0" applyFont="1" applyBorder="1" applyAlignment="1">
      <alignment horizontal="left"/>
    </xf>
    <xf numFmtId="0" fontId="30" fillId="0" borderId="0" xfId="0" applyFont="1" applyBorder="1" applyAlignment="1">
      <alignment horizontal="left"/>
    </xf>
    <xf numFmtId="1" fontId="19" fillId="0" borderId="0" xfId="0" applyNumberFormat="1" applyFont="1" applyFill="1" applyBorder="1"/>
    <xf numFmtId="0" fontId="8" fillId="0" borderId="5" xfId="0" applyNumberFormat="1" applyFont="1" applyBorder="1" applyAlignment="1">
      <alignment horizontal="center"/>
    </xf>
    <xf numFmtId="0" fontId="8" fillId="0" borderId="1" xfId="0" applyNumberFormat="1" applyFont="1" applyBorder="1" applyAlignment="1">
      <alignment horizontal="center"/>
    </xf>
    <xf numFmtId="3" fontId="8" fillId="0" borderId="8" xfId="0" applyNumberFormat="1" applyFont="1" applyBorder="1" applyAlignment="1">
      <alignment horizontal="center"/>
    </xf>
    <xf numFmtId="3" fontId="8" fillId="0" borderId="2" xfId="0" applyNumberFormat="1" applyFont="1" applyBorder="1" applyAlignment="1">
      <alignment horizontal="center"/>
    </xf>
    <xf numFmtId="3" fontId="8" fillId="0" borderId="7" xfId="0" applyNumberFormat="1" applyFont="1" applyBorder="1" applyAlignment="1">
      <alignment horizontal="left" indent="5"/>
    </xf>
    <xf numFmtId="3" fontId="8" fillId="0" borderId="3" xfId="0" applyNumberFormat="1" applyFont="1" applyBorder="1" applyAlignment="1">
      <alignment horizontal="left" indent="5"/>
    </xf>
    <xf numFmtId="3" fontId="9" fillId="0" borderId="3" xfId="0" applyNumberFormat="1" applyFont="1" applyBorder="1" applyAlignment="1">
      <alignment horizontal="left" indent="5"/>
    </xf>
    <xf numFmtId="3" fontId="8" fillId="0" borderId="11" xfId="0" applyNumberFormat="1" applyFont="1" applyBorder="1" applyAlignment="1">
      <alignment horizontal="center"/>
    </xf>
    <xf numFmtId="3" fontId="5" fillId="0" borderId="5" xfId="0" applyNumberFormat="1" applyFont="1" applyBorder="1" applyAlignment="1">
      <alignment horizontal="left" indent="5"/>
    </xf>
    <xf numFmtId="3" fontId="5" fillId="0" borderId="0" xfId="0" applyNumberFormat="1" applyFont="1" applyBorder="1" applyAlignment="1">
      <alignment horizontal="left" indent="5"/>
    </xf>
    <xf numFmtId="3" fontId="5" fillId="0" borderId="8" xfId="0" applyNumberFormat="1" applyFont="1" applyBorder="1" applyAlignment="1">
      <alignment horizontal="left" indent="5"/>
    </xf>
    <xf numFmtId="0" fontId="39" fillId="0" borderId="4" xfId="0" applyFont="1" applyBorder="1" applyAlignment="1">
      <alignment horizontal="center"/>
    </xf>
    <xf numFmtId="0" fontId="39" fillId="0" borderId="4" xfId="0" applyFont="1" applyBorder="1" applyAlignment="1">
      <alignment horizontal="left"/>
    </xf>
    <xf numFmtId="3" fontId="4" fillId="0" borderId="6" xfId="0" applyNumberFormat="1" applyFont="1" applyFill="1" applyBorder="1" applyAlignment="1">
      <alignment horizontal="center"/>
    </xf>
    <xf numFmtId="1" fontId="4" fillId="0" borderId="0" xfId="0" applyNumberFormat="1" applyFont="1" applyFill="1" applyBorder="1" applyAlignment="1">
      <alignment horizontal="center"/>
    </xf>
    <xf numFmtId="1" fontId="4" fillId="0" borderId="0" xfId="0" applyNumberFormat="1" applyFont="1" applyBorder="1" applyAlignment="1">
      <alignment horizontal="center"/>
    </xf>
    <xf numFmtId="0" fontId="25" fillId="0" borderId="0" xfId="0" quotePrefix="1" applyFont="1" applyBorder="1" applyAlignment="1">
      <alignment horizontal="left"/>
    </xf>
    <xf numFmtId="3" fontId="4" fillId="0" borderId="0" xfId="0" quotePrefix="1" applyNumberFormat="1" applyFont="1" applyAlignment="1">
      <alignment horizontal="left"/>
    </xf>
    <xf numFmtId="3" fontId="4" fillId="0" borderId="0" xfId="0" quotePrefix="1" applyNumberFormat="1" applyFont="1" applyAlignment="1">
      <alignment horizontal="right"/>
    </xf>
    <xf numFmtId="0" fontId="25" fillId="0" borderId="0" xfId="0" quotePrefix="1" applyFont="1" applyBorder="1" applyAlignment="1">
      <alignment horizontal="center"/>
    </xf>
    <xf numFmtId="14" fontId="25" fillId="0" borderId="0" xfId="0" quotePrefix="1" applyNumberFormat="1" applyFont="1" applyAlignment="1">
      <alignment horizontal="left"/>
    </xf>
    <xf numFmtId="3" fontId="4" fillId="0" borderId="0" xfId="0" quotePrefix="1" applyNumberFormat="1" applyFont="1" applyBorder="1" applyAlignment="1">
      <alignment horizontal="left"/>
    </xf>
    <xf numFmtId="3" fontId="4" fillId="0" borderId="0" xfId="0" applyNumberFormat="1" applyFont="1" applyAlignment="1">
      <alignment horizontal="left"/>
    </xf>
    <xf numFmtId="0" fontId="3" fillId="0" borderId="0" xfId="0" quotePrefix="1" applyFont="1" applyAlignment="1">
      <alignment horizontal="center"/>
    </xf>
    <xf numFmtId="3" fontId="19" fillId="0" borderId="0" xfId="0" applyNumberFormat="1" applyFont="1" applyBorder="1" applyAlignment="1">
      <alignment horizontal="center"/>
    </xf>
    <xf numFmtId="3" fontId="4" fillId="0" borderId="11" xfId="0" applyNumberFormat="1" applyFont="1" applyBorder="1" applyAlignment="1">
      <alignment horizontal="center"/>
    </xf>
    <xf numFmtId="3" fontId="19" fillId="0" borderId="8" xfId="0" applyNumberFormat="1" applyFont="1" applyBorder="1" applyAlignment="1">
      <alignment horizontal="center"/>
    </xf>
    <xf numFmtId="0" fontId="5" fillId="0" borderId="0" xfId="0" applyFont="1" applyBorder="1" applyAlignment="1">
      <alignment horizontal="right"/>
    </xf>
    <xf numFmtId="0" fontId="19" fillId="0" borderId="11" xfId="0" applyFont="1" applyBorder="1"/>
    <xf numFmtId="0" fontId="19" fillId="0" borderId="4" xfId="0" applyFont="1" applyBorder="1" applyAlignment="1">
      <alignment horizontal="center"/>
    </xf>
    <xf numFmtId="0" fontId="19" fillId="0" borderId="4" xfId="0" applyFont="1" applyFill="1" applyBorder="1"/>
    <xf numFmtId="0" fontId="36" fillId="0" borderId="4" xfId="0" applyFont="1" applyBorder="1" applyAlignment="1">
      <alignment horizontal="left" vertical="center"/>
    </xf>
    <xf numFmtId="3" fontId="26" fillId="0" borderId="8" xfId="0" applyNumberFormat="1" applyFont="1" applyBorder="1" applyAlignment="1">
      <alignment horizontal="center"/>
    </xf>
    <xf numFmtId="3" fontId="26" fillId="0" borderId="11" xfId="0" applyNumberFormat="1" applyFont="1" applyBorder="1" applyAlignment="1">
      <alignment horizontal="center"/>
    </xf>
    <xf numFmtId="3" fontId="26" fillId="0" borderId="1" xfId="0" applyNumberFormat="1" applyFont="1" applyBorder="1" applyAlignment="1">
      <alignment horizontal="center"/>
    </xf>
    <xf numFmtId="0" fontId="19" fillId="0" borderId="13" xfId="0" applyFont="1" applyBorder="1"/>
    <xf numFmtId="0" fontId="16" fillId="4" borderId="11" xfId="0" applyFont="1" applyFill="1" applyBorder="1" applyAlignment="1">
      <alignment horizontal="center"/>
    </xf>
    <xf numFmtId="3" fontId="16" fillId="4" borderId="11" xfId="0" applyNumberFormat="1" applyFont="1" applyFill="1" applyBorder="1" applyAlignment="1">
      <alignment horizontal="center"/>
    </xf>
    <xf numFmtId="3" fontId="16" fillId="4" borderId="7" xfId="0" applyNumberFormat="1" applyFont="1" applyFill="1" applyBorder="1" applyAlignment="1">
      <alignment horizontal="center"/>
    </xf>
    <xf numFmtId="0" fontId="38" fillId="0" borderId="8" xfId="0" applyFont="1" applyBorder="1" applyAlignment="1">
      <alignment horizontal="center"/>
    </xf>
    <xf numFmtId="3" fontId="16" fillId="4" borderId="9" xfId="0" applyNumberFormat="1" applyFont="1" applyFill="1" applyBorder="1" applyAlignment="1">
      <alignment horizontal="center"/>
    </xf>
    <xf numFmtId="1" fontId="6" fillId="0" borderId="0" xfId="0" applyNumberFormat="1" applyFont="1"/>
    <xf numFmtId="43" fontId="6" fillId="0" borderId="0" xfId="0" applyNumberFormat="1" applyFont="1" applyAlignment="1">
      <alignment vertical="center"/>
    </xf>
    <xf numFmtId="164" fontId="6" fillId="0" borderId="0" xfId="0" applyNumberFormat="1" applyFont="1" applyAlignment="1">
      <alignment vertical="center"/>
    </xf>
    <xf numFmtId="3" fontId="38" fillId="0" borderId="6" xfId="0" applyNumberFormat="1" applyFont="1" applyBorder="1" applyAlignment="1">
      <alignment horizontal="center" vertical="center"/>
    </xf>
    <xf numFmtId="3" fontId="38" fillId="0" borderId="4" xfId="0" applyNumberFormat="1" applyFont="1" applyBorder="1" applyAlignment="1">
      <alignment horizontal="center" vertical="center"/>
    </xf>
    <xf numFmtId="3" fontId="38" fillId="0" borderId="0" xfId="0" applyNumberFormat="1" applyFont="1" applyBorder="1" applyAlignment="1">
      <alignment horizontal="center" vertical="center"/>
    </xf>
    <xf numFmtId="0" fontId="19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43" fontId="6" fillId="0" borderId="0" xfId="0" applyNumberFormat="1" applyFont="1"/>
    <xf numFmtId="165" fontId="6" fillId="0" borderId="0" xfId="0" applyNumberFormat="1" applyFont="1"/>
    <xf numFmtId="165" fontId="3" fillId="0" borderId="0" xfId="0" applyNumberFormat="1" applyFont="1" applyBorder="1" applyAlignment="1">
      <alignment horizontal="left"/>
    </xf>
    <xf numFmtId="0" fontId="3" fillId="0" borderId="0" xfId="0" applyFont="1" applyFill="1" applyBorder="1" applyAlignment="1">
      <alignment horizontal="left"/>
    </xf>
    <xf numFmtId="3" fontId="3" fillId="0" borderId="0" xfId="0" applyNumberFormat="1" applyFont="1" applyFill="1" applyBorder="1" applyAlignment="1">
      <alignment horizontal="left"/>
    </xf>
    <xf numFmtId="3" fontId="4" fillId="0" borderId="0" xfId="0" applyNumberFormat="1" applyFont="1" applyFill="1" applyBorder="1"/>
    <xf numFmtId="0" fontId="4" fillId="0" borderId="0" xfId="0" applyFont="1" applyFill="1" applyBorder="1"/>
    <xf numFmtId="0" fontId="25" fillId="0" borderId="0" xfId="0" quotePrefix="1" applyFont="1" applyFill="1" applyBorder="1" applyAlignment="1">
      <alignment horizontal="left"/>
    </xf>
    <xf numFmtId="0" fontId="3" fillId="0" borderId="0" xfId="0" quotePrefix="1" applyFont="1" applyFill="1" applyBorder="1" applyAlignment="1">
      <alignment horizontal="left"/>
    </xf>
    <xf numFmtId="3" fontId="30" fillId="0" borderId="0" xfId="0" applyNumberFormat="1" applyFont="1" applyFill="1" applyBorder="1" applyAlignment="1">
      <alignment horizontal="left"/>
    </xf>
    <xf numFmtId="0" fontId="25" fillId="0" borderId="0" xfId="0" applyFont="1" applyFill="1" applyBorder="1" applyAlignment="1">
      <alignment horizontal="left"/>
    </xf>
    <xf numFmtId="3" fontId="4" fillId="0" borderId="0" xfId="0" applyNumberFormat="1" applyFont="1" applyFill="1" applyBorder="1" applyAlignment="1">
      <alignment horizontal="center"/>
    </xf>
    <xf numFmtId="0" fontId="25" fillId="0" borderId="0" xfId="0" quotePrefix="1" applyFont="1" applyFill="1" applyBorder="1" applyAlignment="1"/>
    <xf numFmtId="3" fontId="4" fillId="0" borderId="0" xfId="0" applyNumberFormat="1" applyFont="1" applyFill="1" applyBorder="1" applyAlignment="1">
      <alignment horizontal="left" indent="5"/>
    </xf>
    <xf numFmtId="0" fontId="4" fillId="0" borderId="0" xfId="0" applyFont="1" applyFill="1" applyBorder="1" applyAlignment="1">
      <alignment horizontal="center"/>
    </xf>
    <xf numFmtId="0" fontId="36" fillId="0" borderId="0" xfId="0" applyFont="1" applyFill="1" applyBorder="1" applyAlignment="1">
      <alignment horizontal="left"/>
    </xf>
    <xf numFmtId="0" fontId="4" fillId="0" borderId="0" xfId="0" applyFont="1" applyFill="1" applyBorder="1" applyAlignment="1">
      <alignment horizontal="right"/>
    </xf>
    <xf numFmtId="0" fontId="5" fillId="0" borderId="0" xfId="0" applyFont="1" applyFill="1" applyBorder="1" applyAlignment="1">
      <alignment horizontal="center"/>
    </xf>
    <xf numFmtId="3" fontId="4" fillId="0" borderId="0" xfId="0" applyNumberFormat="1" applyFont="1" applyFill="1" applyBorder="1" applyAlignment="1">
      <alignment horizontal="right"/>
    </xf>
    <xf numFmtId="0" fontId="28" fillId="0" borderId="0" xfId="0" applyFont="1" applyFill="1" applyBorder="1" applyAlignment="1">
      <alignment horizontal="center"/>
    </xf>
    <xf numFmtId="3" fontId="3" fillId="0" borderId="0" xfId="0" applyNumberFormat="1" applyFont="1" applyFill="1" applyBorder="1" applyAlignment="1">
      <alignment horizontal="center" vertical="center" wrapText="1"/>
    </xf>
    <xf numFmtId="165" fontId="26" fillId="0" borderId="0" xfId="0" applyNumberFormat="1" applyFont="1" applyBorder="1" applyAlignment="1">
      <alignment horizontal="left" vertical="center"/>
    </xf>
    <xf numFmtId="3" fontId="4" fillId="0" borderId="0" xfId="0" applyNumberFormat="1" applyFont="1" applyBorder="1" applyAlignment="1">
      <alignment horizontal="center"/>
    </xf>
    <xf numFmtId="167" fontId="6" fillId="0" borderId="0" xfId="0" applyNumberFormat="1" applyFont="1"/>
    <xf numFmtId="0" fontId="42" fillId="0" borderId="0" xfId="0" applyFont="1" applyAlignment="1">
      <alignment vertical="center"/>
    </xf>
    <xf numFmtId="0" fontId="43" fillId="0" borderId="0" xfId="3" applyAlignment="1">
      <alignment vertical="center"/>
    </xf>
    <xf numFmtId="3" fontId="4" fillId="0" borderId="0" xfId="0" applyNumberFormat="1" applyFont="1" applyBorder="1" applyAlignment="1">
      <alignment horizontal="center"/>
    </xf>
    <xf numFmtId="3" fontId="3" fillId="0" borderId="0" xfId="0" applyNumberFormat="1" applyFont="1" applyAlignment="1">
      <alignment horizontal="center"/>
    </xf>
    <xf numFmtId="3" fontId="3" fillId="0" borderId="0" xfId="0" applyNumberFormat="1" applyFont="1" applyAlignment="1">
      <alignment horizontal="center" vertical="top"/>
    </xf>
    <xf numFmtId="3" fontId="9" fillId="0" borderId="0" xfId="0" applyNumberFormat="1" applyFont="1" applyAlignment="1">
      <alignment horizontal="left"/>
    </xf>
    <xf numFmtId="3" fontId="3" fillId="0" borderId="0" xfId="0" applyNumberFormat="1" applyFont="1" applyAlignment="1">
      <alignment horizontal="left"/>
    </xf>
    <xf numFmtId="0" fontId="18" fillId="0" borderId="0" xfId="0" applyFont="1" applyAlignment="1">
      <alignment horizontal="center" vertical="center" wrapText="1"/>
    </xf>
    <xf numFmtId="0" fontId="18" fillId="0" borderId="0" xfId="0" applyFont="1" applyAlignment="1">
      <alignment horizontal="center" wrapText="1"/>
    </xf>
    <xf numFmtId="0" fontId="18" fillId="0" borderId="0" xfId="0" applyFont="1" applyAlignment="1">
      <alignment horizontal="center" vertical="top" wrapText="1"/>
    </xf>
    <xf numFmtId="3" fontId="19" fillId="0" borderId="0" xfId="0" applyNumberFormat="1" applyFont="1" applyBorder="1" applyAlignment="1">
      <alignment horizontal="center" vertical="top"/>
    </xf>
    <xf numFmtId="0" fontId="19" fillId="0" borderId="0" xfId="0" applyFont="1" applyBorder="1" applyAlignment="1">
      <alignment horizontal="left" wrapText="1"/>
    </xf>
    <xf numFmtId="0" fontId="4" fillId="0" borderId="0" xfId="0" applyFont="1" applyBorder="1"/>
    <xf numFmtId="0" fontId="3" fillId="0" borderId="0" xfId="0" quotePrefix="1" applyFont="1" applyBorder="1" applyAlignment="1">
      <alignment horizontal="left"/>
    </xf>
    <xf numFmtId="14" fontId="3" fillId="0" borderId="0" xfId="0" quotePrefix="1" applyNumberFormat="1" applyFont="1" applyBorder="1" applyAlignment="1">
      <alignment horizontal="left"/>
    </xf>
    <xf numFmtId="3" fontId="25" fillId="0" borderId="0" xfId="0" quotePrefix="1" applyNumberFormat="1" applyFont="1" applyBorder="1" applyAlignment="1">
      <alignment horizontal="left"/>
    </xf>
    <xf numFmtId="3" fontId="26" fillId="0" borderId="0" xfId="0" applyNumberFormat="1" applyFont="1" applyBorder="1" applyAlignment="1">
      <alignment horizontal="left"/>
    </xf>
    <xf numFmtId="14" fontId="25" fillId="0" borderId="0" xfId="0" applyNumberFormat="1" applyFont="1" applyBorder="1" applyAlignment="1">
      <alignment horizontal="left"/>
    </xf>
    <xf numFmtId="3" fontId="3" fillId="0" borderId="0" xfId="0" applyNumberFormat="1" applyFont="1" applyBorder="1" applyAlignment="1">
      <alignment horizontal="center"/>
    </xf>
    <xf numFmtId="3" fontId="4" fillId="0" borderId="0" xfId="0" quotePrefix="1" applyNumberFormat="1" applyFont="1" applyBorder="1" applyAlignment="1">
      <alignment horizontal="center"/>
    </xf>
    <xf numFmtId="3" fontId="25" fillId="0" borderId="0" xfId="0" quotePrefix="1" applyNumberFormat="1" applyFont="1" applyBorder="1" applyAlignment="1">
      <alignment horizontal="center"/>
    </xf>
    <xf numFmtId="0" fontId="9" fillId="0" borderId="0" xfId="0" applyFont="1" applyBorder="1" applyAlignment="1">
      <alignment horizontal="left"/>
    </xf>
    <xf numFmtId="0" fontId="5" fillId="0" borderId="0" xfId="0" applyFont="1" applyBorder="1" applyAlignment="1">
      <alignment horizontal="center"/>
    </xf>
    <xf numFmtId="0" fontId="16" fillId="2" borderId="0" xfId="0" applyFont="1" applyFill="1" applyBorder="1" applyAlignment="1">
      <alignment horizontal="center"/>
    </xf>
    <xf numFmtId="0" fontId="8" fillId="0" borderId="0" xfId="0" applyFont="1" applyBorder="1" applyAlignment="1">
      <alignment horizontal="left"/>
    </xf>
    <xf numFmtId="0" fontId="24" fillId="2" borderId="0" xfId="0" applyFont="1" applyFill="1" applyBorder="1" applyAlignment="1">
      <alignment horizontal="center"/>
    </xf>
    <xf numFmtId="9" fontId="22" fillId="0" borderId="0" xfId="2" applyFont="1" applyBorder="1" applyAlignment="1">
      <alignment horizontal="right"/>
    </xf>
    <xf numFmtId="3" fontId="23" fillId="2" borderId="7" xfId="0" applyNumberFormat="1" applyFont="1" applyFill="1" applyBorder="1"/>
    <xf numFmtId="3" fontId="4" fillId="0" borderId="0" xfId="0" applyNumberFormat="1" applyFont="1" applyBorder="1" applyAlignment="1">
      <alignment horizontal="center"/>
    </xf>
    <xf numFmtId="164" fontId="26" fillId="3" borderId="0" xfId="0" applyNumberFormat="1" applyFont="1" applyFill="1" applyBorder="1" applyAlignment="1">
      <alignment horizontal="right" vertical="center"/>
    </xf>
    <xf numFmtId="164" fontId="26" fillId="3" borderId="2" xfId="0" applyNumberFormat="1" applyFont="1" applyFill="1" applyBorder="1" applyAlignment="1">
      <alignment horizontal="right" vertical="center"/>
    </xf>
    <xf numFmtId="164" fontId="26" fillId="3" borderId="6" xfId="0" applyNumberFormat="1" applyFont="1" applyFill="1" applyBorder="1" applyAlignment="1">
      <alignment horizontal="right" vertical="center"/>
    </xf>
    <xf numFmtId="0" fontId="4" fillId="0" borderId="4" xfId="0" applyFont="1" applyBorder="1" applyAlignment="1">
      <alignment horizontal="center" vertical="center"/>
    </xf>
    <xf numFmtId="167" fontId="4" fillId="0" borderId="6" xfId="1" applyNumberFormat="1" applyFont="1" applyBorder="1" applyAlignment="1">
      <alignment horizontal="right"/>
    </xf>
    <xf numFmtId="167" fontId="4" fillId="0" borderId="4" xfId="1" applyNumberFormat="1" applyFont="1" applyBorder="1" applyAlignment="1">
      <alignment horizontal="right"/>
    </xf>
    <xf numFmtId="167" fontId="4" fillId="0" borderId="0" xfId="1" applyNumberFormat="1" applyFont="1" applyBorder="1" applyAlignment="1">
      <alignment horizontal="right"/>
    </xf>
    <xf numFmtId="167" fontId="27" fillId="2" borderId="6" xfId="1" applyNumberFormat="1" applyFont="1" applyFill="1" applyBorder="1" applyAlignment="1">
      <alignment horizontal="right"/>
    </xf>
    <xf numFmtId="167" fontId="27" fillId="2" borderId="4" xfId="1" applyNumberFormat="1" applyFont="1" applyFill="1" applyBorder="1" applyAlignment="1">
      <alignment horizontal="right"/>
    </xf>
    <xf numFmtId="167" fontId="27" fillId="2" borderId="0" xfId="1" applyNumberFormat="1" applyFont="1" applyFill="1" applyBorder="1" applyAlignment="1">
      <alignment horizontal="right"/>
    </xf>
    <xf numFmtId="167" fontId="19" fillId="0" borderId="6" xfId="1" applyNumberFormat="1" applyFont="1" applyFill="1" applyBorder="1" applyAlignment="1">
      <alignment horizontal="right"/>
    </xf>
    <xf numFmtId="167" fontId="19" fillId="0" borderId="4" xfId="1" applyNumberFormat="1" applyFont="1" applyFill="1" applyBorder="1" applyAlignment="1">
      <alignment horizontal="right"/>
    </xf>
    <xf numFmtId="167" fontId="19" fillId="0" borderId="0" xfId="1" applyNumberFormat="1" applyFont="1" applyFill="1" applyBorder="1" applyAlignment="1">
      <alignment horizontal="right"/>
    </xf>
    <xf numFmtId="167" fontId="27" fillId="0" borderId="6" xfId="1" applyNumberFormat="1" applyFont="1" applyFill="1" applyBorder="1" applyAlignment="1">
      <alignment horizontal="right" vertical="center"/>
    </xf>
    <xf numFmtId="167" fontId="27" fillId="0" borderId="4" xfId="1" applyNumberFormat="1" applyFont="1" applyFill="1" applyBorder="1" applyAlignment="1">
      <alignment horizontal="right" vertical="center"/>
    </xf>
    <xf numFmtId="167" fontId="27" fillId="0" borderId="0" xfId="1" applyNumberFormat="1" applyFont="1" applyFill="1" applyBorder="1" applyAlignment="1">
      <alignment horizontal="right" vertical="center"/>
    </xf>
    <xf numFmtId="167" fontId="25" fillId="0" borderId="6" xfId="1" applyNumberFormat="1" applyFont="1" applyBorder="1" applyAlignment="1">
      <alignment horizontal="right"/>
    </xf>
    <xf numFmtId="167" fontId="25" fillId="0" borderId="4" xfId="1" applyNumberFormat="1" applyFont="1" applyBorder="1" applyAlignment="1">
      <alignment horizontal="right"/>
    </xf>
    <xf numFmtId="167" fontId="25" fillId="0" borderId="0" xfId="1" applyNumberFormat="1" applyFont="1" applyBorder="1" applyAlignment="1">
      <alignment horizontal="right"/>
    </xf>
    <xf numFmtId="0" fontId="5" fillId="0" borderId="0" xfId="0" applyFont="1" applyBorder="1" applyAlignment="1">
      <alignment horizontal="left" vertical="top"/>
    </xf>
    <xf numFmtId="3" fontId="3" fillId="0" borderId="13" xfId="0" applyNumberFormat="1" applyFont="1" applyBorder="1" applyAlignment="1">
      <alignment horizontal="left" vertical="center"/>
    </xf>
    <xf numFmtId="0" fontId="25" fillId="0" borderId="4" xfId="0" applyFont="1" applyBorder="1" applyAlignment="1">
      <alignment horizontal="left" vertical="center"/>
    </xf>
    <xf numFmtId="3" fontId="4" fillId="0" borderId="0" xfId="0" applyNumberFormat="1" applyFont="1" applyBorder="1" applyAlignment="1"/>
    <xf numFmtId="43" fontId="22" fillId="0" borderId="0" xfId="1" applyFont="1"/>
    <xf numFmtId="43" fontId="21" fillId="0" borderId="0" xfId="1" applyFont="1"/>
    <xf numFmtId="0" fontId="9" fillId="0" borderId="4" xfId="0" applyFont="1" applyBorder="1" applyAlignment="1">
      <alignment horizontal="left"/>
    </xf>
    <xf numFmtId="0" fontId="8" fillId="0" borderId="4" xfId="0" applyFont="1" applyBorder="1" applyAlignment="1">
      <alignment horizontal="left"/>
    </xf>
    <xf numFmtId="0" fontId="8" fillId="0" borderId="4" xfId="0" applyFont="1" applyBorder="1" applyAlignment="1">
      <alignment horizontal="center"/>
    </xf>
    <xf numFmtId="0" fontId="8" fillId="0" borderId="4" xfId="0" applyFont="1" applyBorder="1" applyAlignment="1">
      <alignment horizontal="center" vertical="center"/>
    </xf>
    <xf numFmtId="0" fontId="8" fillId="0" borderId="9" xfId="0" applyFont="1" applyBorder="1" applyAlignment="1">
      <alignment horizontal="center" vertical="center"/>
    </xf>
    <xf numFmtId="0" fontId="3" fillId="0" borderId="0" xfId="0" applyFont="1" applyAlignment="1">
      <alignment wrapText="1"/>
    </xf>
    <xf numFmtId="0" fontId="38" fillId="3" borderId="4" xfId="0" applyFont="1" applyFill="1" applyBorder="1" applyAlignment="1">
      <alignment horizontal="left" vertical="center"/>
    </xf>
    <xf numFmtId="0" fontId="18" fillId="0" borderId="0" xfId="0" applyFont="1" applyAlignment="1">
      <alignment vertical="center" wrapText="1"/>
    </xf>
    <xf numFmtId="0" fontId="8" fillId="0" borderId="8" xfId="0" applyFont="1" applyBorder="1" applyAlignment="1">
      <alignment horizontal="center"/>
    </xf>
    <xf numFmtId="4" fontId="19" fillId="0" borderId="0" xfId="0" applyNumberFormat="1" applyFont="1" applyFill="1" applyBorder="1"/>
    <xf numFmtId="166" fontId="6" fillId="0" borderId="0" xfId="0" applyNumberFormat="1" applyFont="1"/>
    <xf numFmtId="3" fontId="9" fillId="0" borderId="0" xfId="0" applyNumberFormat="1" applyFont="1" applyAlignment="1"/>
    <xf numFmtId="3" fontId="3" fillId="0" borderId="0" xfId="0" applyNumberFormat="1" applyFont="1" applyAlignment="1">
      <alignment horizontal="center"/>
    </xf>
    <xf numFmtId="0" fontId="18" fillId="0" borderId="0" xfId="0" applyFont="1" applyAlignment="1">
      <alignment horizontal="center" wrapText="1"/>
    </xf>
    <xf numFmtId="0" fontId="5" fillId="0" borderId="0" xfId="0" applyFont="1" applyAlignment="1">
      <alignment horizontal="center" vertical="center"/>
    </xf>
    <xf numFmtId="0" fontId="44" fillId="0" borderId="0" xfId="0" applyFont="1" applyBorder="1"/>
    <xf numFmtId="1" fontId="45" fillId="0" borderId="0" xfId="0" applyNumberFormat="1" applyFont="1" applyBorder="1" applyAlignment="1">
      <alignment horizontal="center" vertical="center"/>
    </xf>
    <xf numFmtId="3" fontId="46" fillId="0" borderId="0" xfId="0" applyNumberFormat="1" applyFont="1" applyBorder="1" applyAlignment="1">
      <alignment horizontal="center" vertical="center" wrapText="1"/>
    </xf>
    <xf numFmtId="3" fontId="45" fillId="0" borderId="0" xfId="0" applyNumberFormat="1" applyFont="1" applyBorder="1" applyAlignment="1">
      <alignment horizontal="center" vertical="center"/>
    </xf>
    <xf numFmtId="0" fontId="47" fillId="0" borderId="0" xfId="0" applyFont="1" applyBorder="1" applyAlignment="1">
      <alignment horizontal="right"/>
    </xf>
    <xf numFmtId="0" fontId="48" fillId="0" borderId="0" xfId="0" applyFont="1"/>
    <xf numFmtId="0" fontId="47" fillId="0" borderId="0" xfId="0" applyFont="1" applyBorder="1"/>
    <xf numFmtId="0" fontId="44" fillId="0" borderId="0" xfId="0" applyFont="1" applyBorder="1" applyAlignment="1">
      <alignment vertical="center"/>
    </xf>
    <xf numFmtId="0" fontId="49" fillId="0" borderId="0" xfId="0" applyFont="1" applyBorder="1"/>
    <xf numFmtId="0" fontId="50" fillId="0" borderId="0" xfId="0" applyFont="1" applyBorder="1"/>
    <xf numFmtId="43" fontId="44" fillId="0" borderId="0" xfId="0" applyNumberFormat="1" applyFont="1" applyBorder="1" applyAlignment="1">
      <alignment vertical="center"/>
    </xf>
    <xf numFmtId="0" fontId="39" fillId="0" borderId="4" xfId="0" applyFont="1" applyBorder="1" applyAlignment="1">
      <alignment horizontal="left" vertical="center"/>
    </xf>
    <xf numFmtId="3" fontId="4" fillId="0" borderId="4" xfId="0" applyNumberFormat="1" applyFont="1" applyBorder="1" applyAlignment="1">
      <alignment horizontal="right"/>
    </xf>
    <xf numFmtId="167" fontId="4" fillId="0" borderId="6" xfId="1" applyNumberFormat="1" applyFont="1" applyBorder="1" applyAlignment="1">
      <alignment horizontal="right" vertical="center"/>
    </xf>
    <xf numFmtId="167" fontId="4" fillId="0" borderId="4" xfId="1" applyNumberFormat="1" applyFont="1" applyBorder="1" applyAlignment="1">
      <alignment horizontal="right" vertical="center"/>
    </xf>
    <xf numFmtId="167" fontId="4" fillId="0" borderId="0" xfId="1" applyNumberFormat="1" applyFont="1" applyBorder="1" applyAlignment="1">
      <alignment horizontal="right" vertical="center"/>
    </xf>
    <xf numFmtId="0" fontId="28" fillId="2" borderId="4" xfId="0" applyFont="1" applyFill="1" applyBorder="1" applyAlignment="1">
      <alignment horizontal="center" vertical="center"/>
    </xf>
    <xf numFmtId="167" fontId="28" fillId="2" borderId="6" xfId="1" applyNumberFormat="1" applyFont="1" applyFill="1" applyBorder="1" applyAlignment="1">
      <alignment horizontal="right" vertical="center"/>
    </xf>
    <xf numFmtId="167" fontId="27" fillId="2" borderId="0" xfId="1" applyNumberFormat="1" applyFont="1" applyFill="1" applyBorder="1" applyAlignment="1">
      <alignment horizontal="right" vertical="center"/>
    </xf>
    <xf numFmtId="0" fontId="51" fillId="0" borderId="4" xfId="0" applyFont="1" applyBorder="1" applyAlignment="1">
      <alignment horizontal="center"/>
    </xf>
    <xf numFmtId="3" fontId="51" fillId="0" borderId="6" xfId="0" applyNumberFormat="1" applyFont="1" applyFill="1" applyBorder="1" applyAlignment="1">
      <alignment horizontal="center"/>
    </xf>
    <xf numFmtId="1" fontId="51" fillId="0" borderId="0" xfId="0" applyNumberFormat="1" applyFont="1" applyFill="1" applyBorder="1" applyAlignment="1">
      <alignment horizontal="center"/>
    </xf>
    <xf numFmtId="3" fontId="3" fillId="0" borderId="0" xfId="0" applyNumberFormat="1" applyFont="1" applyBorder="1" applyAlignment="1">
      <alignment horizontal="left"/>
    </xf>
    <xf numFmtId="3" fontId="9" fillId="0" borderId="0" xfId="0" applyNumberFormat="1" applyFont="1" applyBorder="1" applyAlignment="1">
      <alignment horizontal="left"/>
    </xf>
    <xf numFmtId="167" fontId="4" fillId="0" borderId="6" xfId="1" applyNumberFormat="1" applyFont="1" applyBorder="1" applyAlignment="1"/>
    <xf numFmtId="167" fontId="19" fillId="0" borderId="0" xfId="1" applyNumberFormat="1" applyFont="1" applyBorder="1" applyAlignment="1">
      <alignment horizontal="right"/>
    </xf>
    <xf numFmtId="167" fontId="19" fillId="0" borderId="4" xfId="1" applyNumberFormat="1" applyFont="1" applyBorder="1" applyAlignment="1">
      <alignment horizontal="right"/>
    </xf>
    <xf numFmtId="167" fontId="54" fillId="5" borderId="0" xfId="1" applyNumberFormat="1" applyFont="1" applyFill="1" applyBorder="1" applyAlignment="1">
      <alignment horizontal="right"/>
    </xf>
    <xf numFmtId="167" fontId="54" fillId="5" borderId="4" xfId="1" applyNumberFormat="1" applyFont="1" applyFill="1" applyBorder="1" applyAlignment="1">
      <alignment horizontal="right"/>
    </xf>
    <xf numFmtId="0" fontId="56" fillId="2" borderId="4" xfId="0" applyFont="1" applyFill="1" applyBorder="1" applyAlignment="1">
      <alignment horizontal="center"/>
    </xf>
    <xf numFmtId="3" fontId="57" fillId="2" borderId="6" xfId="0" applyNumberFormat="1" applyFont="1" applyFill="1" applyBorder="1" applyAlignment="1">
      <alignment horizontal="center"/>
    </xf>
    <xf numFmtId="1" fontId="57" fillId="2" borderId="0" xfId="0" applyNumberFormat="1" applyFont="1" applyFill="1" applyBorder="1" applyAlignment="1">
      <alignment horizontal="center"/>
    </xf>
    <xf numFmtId="0" fontId="55" fillId="0" borderId="10" xfId="0" applyFont="1" applyBorder="1"/>
    <xf numFmtId="0" fontId="55" fillId="0" borderId="5" xfId="0" applyFont="1" applyBorder="1"/>
    <xf numFmtId="3" fontId="55" fillId="0" borderId="8" xfId="0" applyNumberFormat="1" applyFont="1" applyBorder="1"/>
    <xf numFmtId="0" fontId="55" fillId="0" borderId="8" xfId="0" applyFont="1" applyBorder="1"/>
    <xf numFmtId="0" fontId="59" fillId="0" borderId="4" xfId="0" applyFont="1" applyBorder="1" applyAlignment="1">
      <alignment horizontal="left"/>
    </xf>
    <xf numFmtId="3" fontId="52" fillId="0" borderId="6" xfId="0" applyNumberFormat="1" applyFont="1" applyBorder="1" applyAlignment="1">
      <alignment horizontal="right"/>
    </xf>
    <xf numFmtId="3" fontId="52" fillId="0" borderId="4" xfId="0" applyNumberFormat="1" applyFont="1" applyBorder="1" applyAlignment="1">
      <alignment horizontal="right"/>
    </xf>
    <xf numFmtId="3" fontId="52" fillId="0" borderId="0" xfId="0" applyNumberFormat="1" applyFont="1" applyBorder="1" applyAlignment="1">
      <alignment horizontal="right"/>
    </xf>
    <xf numFmtId="0" fontId="58" fillId="0" borderId="4" xfId="0" applyFont="1" applyBorder="1" applyAlignment="1">
      <alignment horizontal="center"/>
    </xf>
    <xf numFmtId="167" fontId="51" fillId="0" borderId="6" xfId="1" applyNumberFormat="1" applyFont="1" applyBorder="1" applyAlignment="1">
      <alignment horizontal="right"/>
    </xf>
    <xf numFmtId="167" fontId="51" fillId="0" borderId="4" xfId="1" applyNumberFormat="1" applyFont="1" applyBorder="1" applyAlignment="1">
      <alignment horizontal="right"/>
    </xf>
    <xf numFmtId="167" fontId="51" fillId="0" borderId="0" xfId="1" applyNumberFormat="1" applyFont="1" applyBorder="1" applyAlignment="1">
      <alignment horizontal="right"/>
    </xf>
    <xf numFmtId="0" fontId="60" fillId="2" borderId="4" xfId="0" applyFont="1" applyFill="1" applyBorder="1" applyAlignment="1">
      <alignment horizontal="center"/>
    </xf>
    <xf numFmtId="167" fontId="53" fillId="2" borderId="6" xfId="1" applyNumberFormat="1" applyFont="1" applyFill="1" applyBorder="1" applyAlignment="1">
      <alignment horizontal="right"/>
    </xf>
    <xf numFmtId="167" fontId="53" fillId="2" borderId="4" xfId="1" applyNumberFormat="1" applyFont="1" applyFill="1" applyBorder="1" applyAlignment="1">
      <alignment horizontal="right"/>
    </xf>
    <xf numFmtId="167" fontId="53" fillId="2" borderId="0" xfId="1" applyNumberFormat="1" applyFont="1" applyFill="1" applyBorder="1" applyAlignment="1">
      <alignment horizontal="right"/>
    </xf>
    <xf numFmtId="3" fontId="4" fillId="0" borderId="0" xfId="0" applyNumberFormat="1" applyFont="1" applyBorder="1" applyAlignment="1">
      <alignment horizontal="center"/>
    </xf>
    <xf numFmtId="43" fontId="26" fillId="3" borderId="2" xfId="1" applyFont="1" applyFill="1" applyBorder="1" applyAlignment="1">
      <alignment horizontal="right" vertical="center"/>
    </xf>
    <xf numFmtId="167" fontId="19" fillId="0" borderId="0" xfId="0" applyNumberFormat="1" applyFont="1" applyFill="1" applyBorder="1" applyAlignment="1">
      <alignment horizontal="center"/>
    </xf>
    <xf numFmtId="9" fontId="19" fillId="0" borderId="0" xfId="2" applyFont="1" applyBorder="1"/>
    <xf numFmtId="9" fontId="19" fillId="0" borderId="0" xfId="2" applyFont="1" applyBorder="1" applyAlignment="1">
      <alignment horizontal="right"/>
    </xf>
    <xf numFmtId="0" fontId="63" fillId="0" borderId="0" xfId="4" applyFont="1"/>
    <xf numFmtId="0" fontId="6" fillId="0" borderId="0" xfId="4" applyFont="1"/>
    <xf numFmtId="0" fontId="2" fillId="0" borderId="0" xfId="4" applyFont="1"/>
    <xf numFmtId="0" fontId="5" fillId="0" borderId="0" xfId="4" applyFont="1"/>
    <xf numFmtId="0" fontId="4" fillId="0" borderId="0" xfId="4" applyFont="1"/>
    <xf numFmtId="0" fontId="7" fillId="0" borderId="0" xfId="4" applyFont="1" applyAlignment="1"/>
    <xf numFmtId="0" fontId="61" fillId="0" borderId="0" xfId="4" applyFont="1" applyAlignment="1">
      <alignment vertical="top"/>
    </xf>
    <xf numFmtId="0" fontId="19" fillId="0" borderId="0" xfId="4" applyFont="1" applyAlignment="1">
      <alignment vertical="top" wrapText="1"/>
    </xf>
    <xf numFmtId="0" fontId="26" fillId="0" borderId="0" xfId="4" applyFont="1" applyAlignment="1">
      <alignment horizontal="left"/>
    </xf>
    <xf numFmtId="0" fontId="3" fillId="3" borderId="0" xfId="4" applyFont="1" applyFill="1" applyAlignment="1">
      <alignment vertical="center"/>
    </xf>
    <xf numFmtId="0" fontId="6" fillId="3" borderId="0" xfId="4" applyFont="1" applyFill="1" applyAlignment="1"/>
    <xf numFmtId="0" fontId="26" fillId="3" borderId="0" xfId="4" applyFont="1" applyFill="1" applyAlignment="1">
      <alignment vertical="center"/>
    </xf>
    <xf numFmtId="0" fontId="5" fillId="3" borderId="0" xfId="4" applyFont="1" applyFill="1" applyAlignment="1"/>
    <xf numFmtId="0" fontId="6" fillId="4" borderId="0" xfId="4" applyFont="1" applyFill="1" applyAlignment="1"/>
    <xf numFmtId="3" fontId="5" fillId="0" borderId="0" xfId="4" applyNumberFormat="1" applyFont="1"/>
    <xf numFmtId="0" fontId="5" fillId="0" borderId="0" xfId="4" applyFont="1" applyAlignment="1">
      <alignment horizontal="right"/>
    </xf>
    <xf numFmtId="0" fontId="6" fillId="0" borderId="0" xfId="4" applyFont="1" applyAlignment="1">
      <alignment horizontal="center"/>
    </xf>
    <xf numFmtId="0" fontId="6" fillId="3" borderId="0" xfId="4" applyFont="1" applyFill="1"/>
    <xf numFmtId="0" fontId="62" fillId="3" borderId="0" xfId="4" applyFont="1" applyFill="1" applyAlignment="1">
      <alignment vertical="center"/>
    </xf>
    <xf numFmtId="0" fontId="26" fillId="3" borderId="0" xfId="4" applyFont="1" applyFill="1" applyAlignment="1">
      <alignment horizontal="right" vertical="center"/>
    </xf>
    <xf numFmtId="0" fontId="6" fillId="0" borderId="0" xfId="4" applyFont="1" applyAlignment="1"/>
    <xf numFmtId="0" fontId="5" fillId="0" borderId="0" xfId="4" applyFont="1" applyAlignment="1">
      <alignment vertical="top"/>
    </xf>
    <xf numFmtId="3" fontId="5" fillId="0" borderId="0" xfId="4" applyNumberFormat="1" applyFont="1" applyAlignment="1">
      <alignment wrapText="1"/>
    </xf>
    <xf numFmtId="0" fontId="25" fillId="0" borderId="0" xfId="4" applyFont="1"/>
    <xf numFmtId="0" fontId="1" fillId="0" borderId="0" xfId="4"/>
    <xf numFmtId="0" fontId="64" fillId="0" borderId="0" xfId="4" applyFont="1"/>
    <xf numFmtId="0" fontId="14" fillId="0" borderId="0" xfId="4" applyFont="1"/>
    <xf numFmtId="0" fontId="35" fillId="0" borderId="0" xfId="4" applyFont="1"/>
    <xf numFmtId="0" fontId="3" fillId="0" borderId="0" xfId="4" applyFont="1" applyAlignment="1"/>
    <xf numFmtId="0" fontId="13" fillId="0" borderId="0" xfId="4" applyFont="1" applyAlignment="1"/>
    <xf numFmtId="0" fontId="15" fillId="0" borderId="0" xfId="4" applyFont="1"/>
    <xf numFmtId="0" fontId="6" fillId="0" borderId="0" xfId="4" applyFont="1" applyBorder="1" applyAlignment="1"/>
    <xf numFmtId="0" fontId="33" fillId="0" borderId="0" xfId="4" applyFont="1" applyBorder="1" applyAlignment="1">
      <alignment vertical="center"/>
    </xf>
    <xf numFmtId="0" fontId="33" fillId="0" borderId="0" xfId="4" applyFont="1" applyBorder="1" applyAlignment="1">
      <alignment horizontal="center" vertical="center"/>
    </xf>
    <xf numFmtId="0" fontId="6" fillId="4" borderId="0" xfId="4" applyFont="1" applyFill="1" applyBorder="1" applyAlignment="1"/>
    <xf numFmtId="0" fontId="34" fillId="0" borderId="0" xfId="4" applyFont="1" applyBorder="1" applyAlignment="1">
      <alignment horizontal="center"/>
    </xf>
    <xf numFmtId="0" fontId="25" fillId="0" borderId="10" xfId="0" applyFont="1" applyBorder="1" applyAlignment="1">
      <alignment horizontal="center" vertical="center" wrapText="1"/>
    </xf>
    <xf numFmtId="0" fontId="25" fillId="0" borderId="4" xfId="0" applyFont="1" applyBorder="1" applyAlignment="1">
      <alignment horizontal="center" vertical="center" wrapText="1"/>
    </xf>
    <xf numFmtId="0" fontId="25" fillId="0" borderId="9" xfId="0" applyFont="1" applyBorder="1" applyAlignment="1">
      <alignment horizontal="center" vertical="center" wrapText="1"/>
    </xf>
    <xf numFmtId="0" fontId="25" fillId="0" borderId="0" xfId="0" applyNumberFormat="1" applyFont="1" applyFill="1" applyBorder="1" applyAlignment="1">
      <alignment horizontal="center" vertical="center"/>
    </xf>
    <xf numFmtId="0" fontId="25" fillId="0" borderId="12" xfId="0" applyNumberFormat="1" applyFont="1" applyBorder="1" applyAlignment="1">
      <alignment horizontal="center" vertical="center"/>
    </xf>
    <xf numFmtId="0" fontId="25" fillId="0" borderId="13" xfId="0" applyNumberFormat="1" applyFont="1" applyBorder="1" applyAlignment="1">
      <alignment horizontal="center" vertical="center"/>
    </xf>
    <xf numFmtId="3" fontId="41" fillId="0" borderId="0" xfId="0" applyNumberFormat="1" applyFont="1" applyAlignment="1">
      <alignment horizontal="center" vertical="center"/>
    </xf>
    <xf numFmtId="3" fontId="3" fillId="0" borderId="0" xfId="0" applyNumberFormat="1" applyFont="1" applyAlignment="1">
      <alignment horizontal="center"/>
    </xf>
    <xf numFmtId="3" fontId="4" fillId="0" borderId="0" xfId="0" applyNumberFormat="1" applyFont="1" applyBorder="1" applyAlignment="1">
      <alignment horizontal="center"/>
    </xf>
    <xf numFmtId="14" fontId="3" fillId="0" borderId="0" xfId="0" quotePrefix="1" applyNumberFormat="1" applyFont="1" applyAlignment="1">
      <alignment horizontal="center"/>
    </xf>
    <xf numFmtId="3" fontId="3" fillId="0" borderId="0" xfId="0" applyNumberFormat="1" applyFont="1" applyAlignment="1">
      <alignment horizontal="center" vertical="top"/>
    </xf>
    <xf numFmtId="0" fontId="25" fillId="0" borderId="5" xfId="0" applyNumberFormat="1" applyFont="1" applyBorder="1" applyAlignment="1">
      <alignment horizontal="center" vertical="center"/>
    </xf>
    <xf numFmtId="0" fontId="25" fillId="0" borderId="10" xfId="0" applyNumberFormat="1" applyFont="1" applyBorder="1" applyAlignment="1">
      <alignment horizontal="center" vertical="center"/>
    </xf>
    <xf numFmtId="0" fontId="25" fillId="0" borderId="8" xfId="0" applyNumberFormat="1" applyFont="1" applyBorder="1" applyAlignment="1">
      <alignment horizontal="center" vertical="center"/>
    </xf>
    <xf numFmtId="0" fontId="37" fillId="0" borderId="0" xfId="0" applyFont="1" applyBorder="1" applyAlignment="1">
      <alignment horizontal="center" vertical="center" wrapText="1"/>
    </xf>
    <xf numFmtId="3" fontId="3" fillId="0" borderId="0" xfId="0" applyNumberFormat="1" applyFont="1" applyBorder="1" applyAlignment="1">
      <alignment horizontal="center" vertical="center"/>
    </xf>
    <xf numFmtId="0" fontId="22" fillId="0" borderId="1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3" xfId="0" applyFont="1" applyBorder="1" applyAlignment="1">
      <alignment horizontal="center" vertical="center" wrapText="1"/>
    </xf>
    <xf numFmtId="0" fontId="19" fillId="0" borderId="8" xfId="0" applyFont="1" applyBorder="1" applyAlignment="1">
      <alignment horizontal="left" wrapText="1"/>
    </xf>
    <xf numFmtId="0" fontId="20" fillId="0" borderId="0" xfId="0" applyFont="1" applyAlignment="1">
      <alignment horizontal="center" vertical="top"/>
    </xf>
    <xf numFmtId="3" fontId="9" fillId="0" borderId="0" xfId="0" applyNumberFormat="1" applyFont="1" applyAlignment="1">
      <alignment horizontal="center"/>
    </xf>
    <xf numFmtId="3" fontId="19" fillId="0" borderId="0" xfId="0" quotePrefix="1" applyNumberFormat="1" applyFont="1" applyAlignment="1">
      <alignment horizontal="center"/>
    </xf>
    <xf numFmtId="14" fontId="21" fillId="0" borderId="0" xfId="0" quotePrefix="1" applyNumberFormat="1" applyFont="1" applyAlignment="1">
      <alignment horizontal="center"/>
    </xf>
    <xf numFmtId="0" fontId="18" fillId="0" borderId="0" xfId="0" applyFont="1" applyAlignment="1">
      <alignment horizontal="center" vertical="center" wrapText="1"/>
    </xf>
    <xf numFmtId="0" fontId="18" fillId="0" borderId="0" xfId="0" applyFont="1" applyAlignment="1">
      <alignment horizontal="center" wrapText="1"/>
    </xf>
    <xf numFmtId="0" fontId="18" fillId="0" borderId="0" xfId="0" applyFont="1" applyAlignment="1">
      <alignment horizontal="center" vertical="top" wrapText="1"/>
    </xf>
    <xf numFmtId="0" fontId="9" fillId="0" borderId="0" xfId="0" applyFont="1" applyAlignment="1">
      <alignment horizontal="center"/>
    </xf>
    <xf numFmtId="0" fontId="3" fillId="0" borderId="0" xfId="0" applyFont="1" applyAlignment="1">
      <alignment horizontal="center" vertical="center" wrapText="1"/>
    </xf>
    <xf numFmtId="0" fontId="20" fillId="0" borderId="0" xfId="0" applyFont="1" applyAlignment="1">
      <alignment horizontal="center" vertical="top" wrapText="1"/>
    </xf>
    <xf numFmtId="0" fontId="20" fillId="0" borderId="0" xfId="0" applyFont="1" applyBorder="1" applyAlignment="1">
      <alignment horizontal="left" vertical="top" wrapText="1"/>
    </xf>
    <xf numFmtId="0" fontId="5" fillId="0" borderId="0" xfId="0" applyFont="1" applyFill="1" applyAlignment="1">
      <alignment horizontal="left" vertical="center" wrapText="1"/>
    </xf>
    <xf numFmtId="0" fontId="3" fillId="0" borderId="0" xfId="0" applyFont="1" applyAlignment="1">
      <alignment horizontal="center" wrapText="1"/>
    </xf>
    <xf numFmtId="3" fontId="26" fillId="0" borderId="0" xfId="0" applyNumberFormat="1" applyFont="1" applyAlignment="1">
      <alignment horizontal="center"/>
    </xf>
    <xf numFmtId="3" fontId="3" fillId="0" borderId="0" xfId="0" applyNumberFormat="1" applyFont="1" applyAlignment="1">
      <alignment horizontal="left"/>
    </xf>
    <xf numFmtId="0" fontId="18" fillId="0" borderId="0" xfId="0" applyFont="1" applyAlignment="1">
      <alignment horizontal="center" vertical="top"/>
    </xf>
    <xf numFmtId="1" fontId="9" fillId="0" borderId="0" xfId="0" applyNumberFormat="1" applyFont="1" applyAlignment="1">
      <alignment horizontal="center"/>
    </xf>
    <xf numFmtId="0" fontId="20" fillId="0" borderId="0" xfId="0" applyFont="1" applyAlignment="1">
      <alignment horizontal="left" vertical="top" wrapText="1"/>
    </xf>
    <xf numFmtId="3" fontId="3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left" vertical="center" wrapText="1"/>
    </xf>
    <xf numFmtId="3" fontId="8" fillId="0" borderId="6" xfId="0" applyNumberFormat="1" applyFont="1" applyBorder="1" applyAlignment="1">
      <alignment horizontal="center"/>
    </xf>
    <xf numFmtId="3" fontId="8" fillId="0" borderId="4" xfId="0" applyNumberFormat="1" applyFont="1" applyBorder="1" applyAlignment="1">
      <alignment horizontal="center"/>
    </xf>
  </cellXfs>
  <cellStyles count="5">
    <cellStyle name="Collegamento ipertestuale" xfId="3" builtinId="8"/>
    <cellStyle name="Migliaia" xfId="1" builtinId="3"/>
    <cellStyle name="Normale" xfId="0" builtinId="0"/>
    <cellStyle name="Normale 2" xfId="4"/>
    <cellStyle name="Percentuale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CD-CM</a:t>
            </a:r>
          </a:p>
        </c:rich>
      </c:tx>
      <c:layout>
        <c:manualLayout>
          <c:xMode val="edge"/>
          <c:yMode val="edge"/>
          <c:x val="0.42426924132319255"/>
          <c:y val="4.6385732478888893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35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6.3444116307552437E-2"/>
          <c:y val="0.38748915068367179"/>
          <c:w val="0.88368578676948739"/>
          <c:h val="0.37140370838394465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B915-4E21-9B6A-5786A0E626AD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B915-4E21-9B6A-5786A0E626AD}"/>
              </c:ext>
            </c:extLst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B915-4E21-9B6A-5786A0E626AD}"/>
              </c:ext>
            </c:extLst>
          </c:dPt>
          <c:dPt>
            <c:idx val="3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B915-4E21-9B6A-5786A0E626AD}"/>
              </c:ext>
            </c:extLst>
          </c:dPt>
          <c:dLbls>
            <c:dLbl>
              <c:idx val="1"/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3-B915-4E21-9B6A-5786A0E626AD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Riepilogo!$A$66:$A$6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22:$D$25</c:f>
              <c:numCache>
                <c:formatCode>_-* #,##0_-;\-* #,##0_-;_-* "-"??_-;_-@_-</c:formatCode>
                <c:ptCount val="4"/>
                <c:pt idx="0">
                  <c:v>4915</c:v>
                </c:pt>
                <c:pt idx="1">
                  <c:v>8430</c:v>
                </c:pt>
                <c:pt idx="2">
                  <c:v>1359</c:v>
                </c:pt>
                <c:pt idx="3">
                  <c:v>16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15-4E21-9B6A-5786A0E626A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507-49BE-A4E5-56DFA1984D7E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507-49BE-A4E5-56DFA1984D7E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07-49BE-A4E5-56DFA1984D7E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507-49BE-A4E5-56DFA1984D7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19:$F$19</c:f>
              <c:numCache>
                <c:formatCode>#,##0</c:formatCode>
                <c:ptCount val="4"/>
                <c:pt idx="0">
                  <c:v>57977</c:v>
                </c:pt>
                <c:pt idx="1">
                  <c:v>96236</c:v>
                </c:pt>
                <c:pt idx="2">
                  <c:v>34933</c:v>
                </c:pt>
                <c:pt idx="3">
                  <c:v>1256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507-49BE-A4E5-56DFA1984D7E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A60-4666-ADF3-443258C98E2F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A60-4666-ADF3-443258C98E2F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A60-4666-ADF3-443258C98E2F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A60-4666-ADF3-443258C98E2F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60-4666-ADF3-443258C98E2F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A60-4666-ADF3-443258C98E2F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A60-4666-ADF3-443258C98E2F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A60-4666-ADF3-443258C98E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G$115:$G$116</c:f>
              <c:numCache>
                <c:formatCode>#,##0</c:formatCode>
                <c:ptCount val="2"/>
                <c:pt idx="0">
                  <c:v>258004</c:v>
                </c:pt>
                <c:pt idx="1">
                  <c:v>112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60-4666-ADF3-443258C98E2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147:$F$147</c:f>
              <c:numCache>
                <c:formatCode>#,##0</c:formatCode>
                <c:ptCount val="4"/>
                <c:pt idx="0">
                  <c:v>31458</c:v>
                </c:pt>
                <c:pt idx="1">
                  <c:v>62848</c:v>
                </c:pt>
                <c:pt idx="2">
                  <c:v>19018</c:v>
                </c:pt>
                <c:pt idx="3">
                  <c:v>202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DE-440A-A4EE-EA728201ECCD}"/>
            </c:ext>
          </c:extLst>
        </c:ser>
        <c:ser>
          <c:idx val="1"/>
          <c:order val="1"/>
          <c:tx>
            <c:strRef>
              <c:f>fpld_tot!$B$148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148:$F$148</c:f>
              <c:numCache>
                <c:formatCode>#,##0</c:formatCode>
                <c:ptCount val="4"/>
                <c:pt idx="0">
                  <c:v>8792</c:v>
                </c:pt>
                <c:pt idx="1">
                  <c:v>26573</c:v>
                </c:pt>
                <c:pt idx="2">
                  <c:v>10850</c:v>
                </c:pt>
                <c:pt idx="3">
                  <c:v>89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DE-440A-A4EE-EA728201E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13364480"/>
        <c:axId val="117160704"/>
      </c:barChart>
      <c:catAx>
        <c:axId val="1133644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17160704"/>
        <c:crosses val="autoZero"/>
        <c:auto val="1"/>
        <c:lblAlgn val="ctr"/>
        <c:lblOffset val="100"/>
        <c:noMultiLvlLbl val="0"/>
      </c:catAx>
      <c:valAx>
        <c:axId val="117160704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13364480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tot!$K$95</c:f>
              <c:strCache>
                <c:ptCount val="1"/>
                <c:pt idx="0">
                  <c:v>Decorrenti 2018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tot!$B$168:$B$171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G$182:$G$185</c:f>
              <c:numCache>
                <c:formatCode>#,##0</c:formatCode>
                <c:ptCount val="4"/>
                <c:pt idx="0">
                  <c:v>86241</c:v>
                </c:pt>
                <c:pt idx="1">
                  <c:v>54725</c:v>
                </c:pt>
                <c:pt idx="2">
                  <c:v>49039</c:v>
                </c:pt>
                <c:pt idx="3">
                  <c:v>79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E7-43D7-968C-63673960C420}"/>
            </c:ext>
          </c:extLst>
        </c:ser>
        <c:ser>
          <c:idx val="1"/>
          <c:order val="1"/>
          <c:tx>
            <c:strRef>
              <c:f>fpld_tot!$K$110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cat>
            <c:strRef>
              <c:f>fpld_tot!$B$168:$B$171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G$175:$G$178</c:f>
            </c:numRef>
          </c:val>
          <c:extLst>
            <c:ext xmlns:c16="http://schemas.microsoft.com/office/drawing/2014/chart" uri="{C3380CC4-5D6E-409C-BE32-E72D297353CC}">
              <c16:uniqueId val="{00000001-A9E7-43D7-968C-63673960C420}"/>
            </c:ext>
          </c:extLst>
        </c:ser>
        <c:ser>
          <c:idx val="2"/>
          <c:order val="2"/>
          <c:tx>
            <c:strRef>
              <c:f>fpld_tot!$D$167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</c:spPr>
          <c:invertIfNegative val="0"/>
          <c:cat>
            <c:strRef>
              <c:f>fpld_tot!$B$168:$B$171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G$168:$G$171</c:f>
              <c:numCache>
                <c:formatCode>#,##0</c:formatCode>
                <c:ptCount val="4"/>
                <c:pt idx="0">
                  <c:v>98552</c:v>
                </c:pt>
                <c:pt idx="1">
                  <c:v>61781</c:v>
                </c:pt>
                <c:pt idx="2">
                  <c:v>58817</c:v>
                </c:pt>
                <c:pt idx="3">
                  <c:v>95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B2-4522-9880-A40ACEF827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17764608"/>
        <c:axId val="140272768"/>
        <c:axId val="117273856"/>
      </c:bar3DChart>
      <c:catAx>
        <c:axId val="11776460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40272768"/>
        <c:crosses val="autoZero"/>
        <c:auto val="1"/>
        <c:lblAlgn val="ctr"/>
        <c:lblOffset val="100"/>
        <c:noMultiLvlLbl val="0"/>
      </c:catAx>
      <c:valAx>
        <c:axId val="14027276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17764608"/>
        <c:crosses val="autoZero"/>
        <c:crossBetween val="between"/>
      </c:valAx>
      <c:serAx>
        <c:axId val="117273856"/>
        <c:scaling>
          <c:orientation val="minMax"/>
        </c:scaling>
        <c:delete val="1"/>
        <c:axPos val="b"/>
        <c:majorTickMark val="none"/>
        <c:minorTickMark val="none"/>
        <c:tickLblPos val="nextTo"/>
        <c:crossAx val="14027276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52826718121652572"/>
          <c:h val="8.9901041168920795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K$140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216:$F$216</c:f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2"/>
          <c:order val="1"/>
          <c:tx>
            <c:strRef>
              <c:f>fpld_tot!$D$209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210:$F$210</c:f>
              <c:numCache>
                <c:formatCode>0.0</c:formatCode>
                <c:ptCount val="4"/>
                <c:pt idx="0">
                  <c:v>66.55</c:v>
                </c:pt>
                <c:pt idx="1">
                  <c:v>61.13</c:v>
                </c:pt>
                <c:pt idx="2">
                  <c:v>53.88</c:v>
                </c:pt>
                <c:pt idx="3">
                  <c:v>75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C1-4EA3-900E-861515314AA3}"/>
            </c:ext>
          </c:extLst>
        </c:ser>
        <c:ser>
          <c:idx val="1"/>
          <c:order val="2"/>
          <c:tx>
            <c:strRef>
              <c:f>fpld_tot!$D$221</c:f>
              <c:strCache>
                <c:ptCount val="1"/>
                <c:pt idx="0">
                  <c:v>Decorrenti 2018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fpld_tot!$C$222:$F$222</c:f>
              <c:numCache>
                <c:formatCode>0.0</c:formatCode>
                <c:ptCount val="4"/>
                <c:pt idx="0">
                  <c:v>66.459999999999994</c:v>
                </c:pt>
                <c:pt idx="1">
                  <c:v>60.99</c:v>
                </c:pt>
                <c:pt idx="2">
                  <c:v>54.14</c:v>
                </c:pt>
                <c:pt idx="3">
                  <c:v>76.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C1-4EA3-900E-861515314AA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17766144"/>
        <c:axId val="140275072"/>
      </c:barChart>
      <c:catAx>
        <c:axId val="117766144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40275072"/>
        <c:crosses val="autoZero"/>
        <c:auto val="1"/>
        <c:lblAlgn val="ctr"/>
        <c:lblOffset val="100"/>
        <c:noMultiLvlLbl val="0"/>
      </c:catAx>
      <c:valAx>
        <c:axId val="140275072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1776614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K$140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217:$F$217</c:f>
            </c:numRef>
          </c:val>
          <c:extLst>
            <c:ext xmlns:c16="http://schemas.microsoft.com/office/drawing/2014/chart" uri="{C3380CC4-5D6E-409C-BE32-E72D297353CC}">
              <c16:uniqueId val="{00000000-B3D0-4B4F-BE95-434C4F49DAD9}"/>
            </c:ext>
          </c:extLst>
        </c:ser>
        <c:ser>
          <c:idx val="2"/>
          <c:order val="1"/>
          <c:tx>
            <c:strRef>
              <c:f>fpld_tot!$D$209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211:$F$211</c:f>
              <c:numCache>
                <c:formatCode>0.0</c:formatCode>
                <c:ptCount val="4"/>
                <c:pt idx="0">
                  <c:v>64.849999999999994</c:v>
                </c:pt>
                <c:pt idx="1">
                  <c:v>59.88</c:v>
                </c:pt>
                <c:pt idx="2">
                  <c:v>52.06</c:v>
                </c:pt>
                <c:pt idx="3">
                  <c:v>74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F0-41D5-B727-13D2DE33070D}"/>
            </c:ext>
          </c:extLst>
        </c:ser>
        <c:ser>
          <c:idx val="1"/>
          <c:order val="2"/>
          <c:tx>
            <c:strRef>
              <c:f>fpld_tot!$D$221</c:f>
              <c:strCache>
                <c:ptCount val="1"/>
                <c:pt idx="0">
                  <c:v>Decorrenti 2018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223:$F$223</c:f>
              <c:numCache>
                <c:formatCode>0.0</c:formatCode>
                <c:ptCount val="4"/>
                <c:pt idx="0">
                  <c:v>65.89</c:v>
                </c:pt>
                <c:pt idx="1">
                  <c:v>60.11</c:v>
                </c:pt>
                <c:pt idx="2">
                  <c:v>52.24</c:v>
                </c:pt>
                <c:pt idx="3">
                  <c:v>74.65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F0-41D5-B727-13D2DE33070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0431360"/>
        <c:axId val="140277376"/>
      </c:barChart>
      <c:catAx>
        <c:axId val="140431360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40277376"/>
        <c:crosses val="autoZero"/>
        <c:auto val="1"/>
        <c:lblAlgn val="ctr"/>
        <c:lblOffset val="100"/>
        <c:noMultiLvlLbl val="0"/>
      </c:catAx>
      <c:valAx>
        <c:axId val="140277376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40431360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B$135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135:$F$135</c:f>
              <c:numCache>
                <c:formatCode>#,##0</c:formatCode>
                <c:ptCount val="4"/>
                <c:pt idx="0">
                  <c:v>33019</c:v>
                </c:pt>
                <c:pt idx="1">
                  <c:v>68975</c:v>
                </c:pt>
                <c:pt idx="2">
                  <c:v>22567</c:v>
                </c:pt>
                <c:pt idx="3">
                  <c:v>23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FC-4BCF-A6E5-3F86195B3C31}"/>
            </c:ext>
          </c:extLst>
        </c:ser>
        <c:ser>
          <c:idx val="1"/>
          <c:order val="1"/>
          <c:tx>
            <c:strRef>
              <c:f>fpld_tot!$B$136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136:$F$136</c:f>
              <c:numCache>
                <c:formatCode>#,##0</c:formatCode>
                <c:ptCount val="4"/>
                <c:pt idx="0">
                  <c:v>24958</c:v>
                </c:pt>
                <c:pt idx="1">
                  <c:v>27261</c:v>
                </c:pt>
                <c:pt idx="2">
                  <c:v>12366</c:v>
                </c:pt>
                <c:pt idx="3">
                  <c:v>1020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FC-4BCF-A6E5-3F86195B3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0432896"/>
        <c:axId val="140476416"/>
      </c:barChart>
      <c:catAx>
        <c:axId val="14043289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0476416"/>
        <c:crosses val="autoZero"/>
        <c:auto val="1"/>
        <c:lblAlgn val="ctr"/>
        <c:lblOffset val="100"/>
        <c:noMultiLvlLbl val="0"/>
      </c:catAx>
      <c:valAx>
        <c:axId val="14047641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40432896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fpld_conEC!$K$8</c:f>
              <c:strCache>
                <c:ptCount val="1"/>
                <c:pt idx="0">
                  <c:v>Decorrenti 2018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9B77-44D8-8B77-F764792FA4A0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B77-44D8-8B77-F764792FA4A0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9B77-44D8-8B77-F764792FA4A0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9B77-44D8-8B77-F764792FA4A0}"/>
              </c:ext>
            </c:extLst>
          </c:dPt>
          <c:cat>
            <c:strRef>
              <c:f>fpld_conEC!$B$54:$B$5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conEC!$G$74:$G$79</c:f>
              <c:numCache>
                <c:formatCode>#,##0</c:formatCode>
                <c:ptCount val="6"/>
                <c:pt idx="0">
                  <c:v>38621</c:v>
                </c:pt>
                <c:pt idx="1">
                  <c:v>93323</c:v>
                </c:pt>
                <c:pt idx="2">
                  <c:v>42182</c:v>
                </c:pt>
                <c:pt idx="3">
                  <c:v>35136</c:v>
                </c:pt>
                <c:pt idx="4">
                  <c:v>30884</c:v>
                </c:pt>
                <c:pt idx="5">
                  <c:v>16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B77-44D8-8B77-F764792FA4A0}"/>
            </c:ext>
          </c:extLst>
        </c:ser>
        <c:ser>
          <c:idx val="0"/>
          <c:order val="1"/>
          <c:tx>
            <c:strRef>
              <c:f>fpld_conEC!$K$25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cat>
            <c:strRef>
              <c:f>fpld_conEC!$B$54:$B$5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conEC!$G$64:$G$69</c:f>
            </c:numRef>
          </c:val>
          <c:extLst>
            <c:ext xmlns:c16="http://schemas.microsoft.com/office/drawing/2014/chart" uri="{C3380CC4-5D6E-409C-BE32-E72D297353CC}">
              <c16:uniqueId val="{00000005-9B77-44D8-8B77-F764792FA4A0}"/>
            </c:ext>
          </c:extLst>
        </c:ser>
        <c:ser>
          <c:idx val="2"/>
          <c:order val="2"/>
          <c:tx>
            <c:strRef>
              <c:f>fpld_conEC!$D$53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conEC!$B$54:$B$5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conEC!$G$54:$G$59</c:f>
              <c:numCache>
                <c:formatCode>#,##0</c:formatCode>
                <c:ptCount val="6"/>
                <c:pt idx="0">
                  <c:v>49689</c:v>
                </c:pt>
                <c:pt idx="1">
                  <c:v>118678</c:v>
                </c:pt>
                <c:pt idx="2">
                  <c:v>47195</c:v>
                </c:pt>
                <c:pt idx="3">
                  <c:v>36238</c:v>
                </c:pt>
                <c:pt idx="4">
                  <c:v>31565</c:v>
                </c:pt>
                <c:pt idx="5">
                  <c:v>170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1C1-4079-B586-712410A36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17673984"/>
        <c:axId val="140478720"/>
      </c:barChart>
      <c:catAx>
        <c:axId val="117673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404787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4047872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17673984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207-4705-B8DD-D216C4060D69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207-4705-B8DD-D216C4060D69}"/>
                </c:ext>
              </c:extLst>
            </c:dLbl>
            <c:dLbl>
              <c:idx val="2"/>
              <c:layout>
                <c:manualLayout>
                  <c:x val="-6.882721425676995E-2"/>
                  <c:y val="-4.1683966128079598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07-4705-B8DD-D216C4060D69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207-4705-B8DD-D216C4060D69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35:$F$35</c:f>
              <c:numCache>
                <c:formatCode>#,##0</c:formatCode>
                <c:ptCount val="4"/>
                <c:pt idx="0">
                  <c:v>38215</c:v>
                </c:pt>
                <c:pt idx="1">
                  <c:v>85600</c:v>
                </c:pt>
                <c:pt idx="2">
                  <c:v>29368</c:v>
                </c:pt>
                <c:pt idx="3">
                  <c:v>103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207-4705-B8DD-D216C4060D6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887-49FB-9F20-2BF351197EE9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887-49FB-9F20-2BF351197EE9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887-49FB-9F20-2BF351197EE9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887-49FB-9F20-2BF351197EE9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19:$F$19</c:f>
              <c:numCache>
                <c:formatCode>#,##0</c:formatCode>
                <c:ptCount val="4"/>
                <c:pt idx="0">
                  <c:v>55678</c:v>
                </c:pt>
                <c:pt idx="1">
                  <c:v>91297</c:v>
                </c:pt>
                <c:pt idx="2">
                  <c:v>34352</c:v>
                </c:pt>
                <c:pt idx="3">
                  <c:v>119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887-49FB-9F20-2BF351197EE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FPLD NEL COMPLESSO</a:t>
            </a:r>
          </a:p>
        </c:rich>
      </c:tx>
      <c:layout>
        <c:manualLayout>
          <c:xMode val="edge"/>
          <c:yMode val="edge"/>
          <c:x val="0.29297872684144349"/>
          <c:y val="5.248738020337991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5259259259259255"/>
          <c:h val="0.459283729598946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3C97-4C3F-A6A5-D64E0B6FDE50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3C97-4C3F-A6A5-D64E0B6FDE50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3C97-4C3F-A6A5-D64E0B6FDE50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3C97-4C3F-A6A5-D64E0B6FDE50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C97-4C3F-A6A5-D64E0B6FDE50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C97-4C3F-A6A5-D64E0B6FDE50}"/>
                </c:ext>
              </c:extLst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C97-4C3F-A6A5-D64E0B6FDE50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Riepilogo!$A$66:$A$6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16:$D$19</c:f>
              <c:numCache>
                <c:formatCode>_-* #,##0_-;\-* #,##0_-;_-* "-"??_-;_-@_-</c:formatCode>
                <c:ptCount val="4"/>
                <c:pt idx="0">
                  <c:v>40250</c:v>
                </c:pt>
                <c:pt idx="1">
                  <c:v>89421</c:v>
                </c:pt>
                <c:pt idx="2">
                  <c:v>29868</c:v>
                </c:pt>
                <c:pt idx="3">
                  <c:v>109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C97-4C3F-A6A5-D64E0B6FDE5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ADBB-4576-8507-2F235819827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ADBB-4576-8507-2F2358198274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ADBB-4576-8507-2F235819827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ADBB-4576-8507-2F2358198274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DBB-4576-8507-2F2358198274}"/>
                </c:ext>
              </c:extLst>
            </c:dLbl>
            <c:dLbl>
              <c:idx val="1"/>
              <c:layout>
                <c:manualLayout>
                  <c:x val="-0.14427522231192311"/>
                  <c:y val="3.476770738927563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DBB-4576-8507-2F2358198274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DBB-4576-8507-2F2358198274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DBB-4576-8507-2F23581982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G$115:$G$116</c:f>
              <c:numCache>
                <c:formatCode>#,##0</c:formatCode>
                <c:ptCount val="2"/>
                <c:pt idx="0">
                  <c:v>245612</c:v>
                </c:pt>
                <c:pt idx="1">
                  <c:v>111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DBB-4576-8507-2F2358198274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147:$F$147</c:f>
              <c:numCache>
                <c:formatCode>#,##0</c:formatCode>
                <c:ptCount val="4"/>
                <c:pt idx="0">
                  <c:v>29476</c:v>
                </c:pt>
                <c:pt idx="1">
                  <c:v>59378</c:v>
                </c:pt>
                <c:pt idx="2">
                  <c:v>18588</c:v>
                </c:pt>
                <c:pt idx="3">
                  <c:v>20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B5-43B5-986A-F7B979903D40}"/>
            </c:ext>
          </c:extLst>
        </c:ser>
        <c:ser>
          <c:idx val="1"/>
          <c:order val="1"/>
          <c:tx>
            <c:strRef>
              <c:f>fpld_conEC!$B$148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148:$F$148</c:f>
              <c:numCache>
                <c:formatCode>#,##0</c:formatCode>
                <c:ptCount val="4"/>
                <c:pt idx="0">
                  <c:v>8739</c:v>
                </c:pt>
                <c:pt idx="1">
                  <c:v>26222</c:v>
                </c:pt>
                <c:pt idx="2">
                  <c:v>10780</c:v>
                </c:pt>
                <c:pt idx="3">
                  <c:v>83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B5-43B5-986A-F7B979903D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17675008"/>
        <c:axId val="141460608"/>
      </c:barChart>
      <c:catAx>
        <c:axId val="11767500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1460608"/>
        <c:crosses val="autoZero"/>
        <c:auto val="1"/>
        <c:lblAlgn val="ctr"/>
        <c:lblOffset val="100"/>
        <c:noMultiLvlLbl val="0"/>
      </c:catAx>
      <c:valAx>
        <c:axId val="14146060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17675008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conEC!$K$95</c:f>
              <c:strCache>
                <c:ptCount val="1"/>
                <c:pt idx="0">
                  <c:v>Decorrenti 2018</c:v>
                </c:pt>
              </c:strCache>
            </c:strRef>
          </c:tx>
          <c:invertIfNegative val="0"/>
          <c:cat>
            <c:strRef>
              <c:f>fpld_conEC!$B$168:$B$171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G$182:$G$185</c:f>
              <c:numCache>
                <c:formatCode>#,##0</c:formatCode>
                <c:ptCount val="4"/>
                <c:pt idx="0">
                  <c:v>82068</c:v>
                </c:pt>
                <c:pt idx="1">
                  <c:v>52574</c:v>
                </c:pt>
                <c:pt idx="2">
                  <c:v>46354</c:v>
                </c:pt>
                <c:pt idx="3">
                  <c:v>757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F4-411A-B32E-4C613B5C9B6D}"/>
            </c:ext>
          </c:extLst>
        </c:ser>
        <c:ser>
          <c:idx val="1"/>
          <c:order val="1"/>
          <c:tx>
            <c:strRef>
              <c:f>fpld_conEC!$L$110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cat>
            <c:strRef>
              <c:f>fpld_conEC!$B$168:$B$171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G$175:$G$178</c:f>
            </c:numRef>
          </c:val>
          <c:extLst>
            <c:ext xmlns:c16="http://schemas.microsoft.com/office/drawing/2014/chart" uri="{C3380CC4-5D6E-409C-BE32-E72D297353CC}">
              <c16:uniqueId val="{00000001-B8F4-411A-B32E-4C613B5C9B6D}"/>
            </c:ext>
          </c:extLst>
        </c:ser>
        <c:ser>
          <c:idx val="2"/>
          <c:order val="2"/>
          <c:tx>
            <c:strRef>
              <c:f>fpld_conEC!$D$167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</c:spPr>
          <c:invertIfNegative val="0"/>
          <c:cat>
            <c:strRef>
              <c:f>fpld_conEC!$B$168:$B$171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G$168:$G$171</c:f>
              <c:numCache>
                <c:formatCode>#,##0</c:formatCode>
                <c:ptCount val="4"/>
                <c:pt idx="0">
                  <c:v>93745</c:v>
                </c:pt>
                <c:pt idx="1">
                  <c:v>59359</c:v>
                </c:pt>
                <c:pt idx="2">
                  <c:v>55582</c:v>
                </c:pt>
                <c:pt idx="3">
                  <c:v>91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01-4DDD-B352-3F700E5CB8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17675520"/>
        <c:axId val="141462912"/>
        <c:axId val="102695552"/>
      </c:bar3DChart>
      <c:catAx>
        <c:axId val="11767552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41462912"/>
        <c:crosses val="autoZero"/>
        <c:auto val="1"/>
        <c:lblAlgn val="ctr"/>
        <c:lblOffset val="100"/>
        <c:noMultiLvlLbl val="0"/>
      </c:catAx>
      <c:valAx>
        <c:axId val="14146291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17675520"/>
        <c:crosses val="autoZero"/>
        <c:crossBetween val="between"/>
      </c:valAx>
      <c:serAx>
        <c:axId val="102695552"/>
        <c:scaling>
          <c:orientation val="minMax"/>
        </c:scaling>
        <c:delete val="1"/>
        <c:axPos val="b"/>
        <c:majorTickMark val="none"/>
        <c:minorTickMark val="none"/>
        <c:tickLblPos val="nextTo"/>
        <c:crossAx val="141462912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44313797422391815"/>
          <c:h val="8.9487178269940099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K$141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216:$F$216</c:f>
            </c:numRef>
          </c:val>
          <c:extLst>
            <c:ext xmlns:c16="http://schemas.microsoft.com/office/drawing/2014/chart" uri="{C3380CC4-5D6E-409C-BE32-E72D297353CC}">
              <c16:uniqueId val="{00000000-9FA6-492D-A5E8-E5E5C0B273CF}"/>
            </c:ext>
          </c:extLst>
        </c:ser>
        <c:ser>
          <c:idx val="2"/>
          <c:order val="1"/>
          <c:tx>
            <c:strRef>
              <c:f>fpld_conEC!$D$209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210:$F$210</c:f>
              <c:numCache>
                <c:formatCode>0.0</c:formatCode>
                <c:ptCount val="4"/>
                <c:pt idx="0">
                  <c:v>66.680000000000007</c:v>
                </c:pt>
                <c:pt idx="1">
                  <c:v>61.04</c:v>
                </c:pt>
                <c:pt idx="2">
                  <c:v>53.82</c:v>
                </c:pt>
                <c:pt idx="3">
                  <c:v>76.01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D6-4566-988A-80333AAAE804}"/>
            </c:ext>
          </c:extLst>
        </c:ser>
        <c:ser>
          <c:idx val="1"/>
          <c:order val="2"/>
          <c:tx>
            <c:strRef>
              <c:f>fpld_conEC!$D$221</c:f>
              <c:strCache>
                <c:ptCount val="1"/>
                <c:pt idx="0">
                  <c:v>Decorrenti 2018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fpld_conEC!$C$222:$F$222</c:f>
              <c:numCache>
                <c:formatCode>0.0</c:formatCode>
                <c:ptCount val="4"/>
                <c:pt idx="0">
                  <c:v>66.58</c:v>
                </c:pt>
                <c:pt idx="1">
                  <c:v>60.9</c:v>
                </c:pt>
                <c:pt idx="2">
                  <c:v>54.07</c:v>
                </c:pt>
                <c:pt idx="3">
                  <c:v>76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D6-4566-988A-80333AAAE80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17676032"/>
        <c:axId val="141465216"/>
      </c:barChart>
      <c:catAx>
        <c:axId val="117676032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41465216"/>
        <c:crosses val="autoZero"/>
        <c:auto val="1"/>
        <c:lblAlgn val="ctr"/>
        <c:lblOffset val="100"/>
        <c:noMultiLvlLbl val="0"/>
      </c:catAx>
      <c:valAx>
        <c:axId val="141465216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17676032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layout>
        <c:manualLayout>
          <c:xMode val="edge"/>
          <c:yMode val="edge"/>
          <c:x val="0.42719607843137253"/>
          <c:y val="0"/>
        </c:manualLayout>
      </c:layout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K$141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217:$F$217</c:f>
            </c:numRef>
          </c:val>
          <c:extLst>
            <c:ext xmlns:c16="http://schemas.microsoft.com/office/drawing/2014/chart" uri="{C3380CC4-5D6E-409C-BE32-E72D297353CC}">
              <c16:uniqueId val="{00000000-DAB1-4EB9-8408-0B2BE28922A9}"/>
            </c:ext>
          </c:extLst>
        </c:ser>
        <c:ser>
          <c:idx val="2"/>
          <c:order val="1"/>
          <c:tx>
            <c:strRef>
              <c:f>fpld_conEC!$D$209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211:$F$211</c:f>
              <c:numCache>
                <c:formatCode>0.0</c:formatCode>
                <c:ptCount val="4"/>
                <c:pt idx="0">
                  <c:v>64.86</c:v>
                </c:pt>
                <c:pt idx="1">
                  <c:v>59.87</c:v>
                </c:pt>
                <c:pt idx="2">
                  <c:v>52.05</c:v>
                </c:pt>
                <c:pt idx="3">
                  <c:v>74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D6-4785-8207-8E17BF1CFF31}"/>
            </c:ext>
          </c:extLst>
        </c:ser>
        <c:ser>
          <c:idx val="1"/>
          <c:order val="2"/>
          <c:tx>
            <c:strRef>
              <c:f>fpld_conEC!$D$221</c:f>
              <c:strCache>
                <c:ptCount val="1"/>
                <c:pt idx="0">
                  <c:v>Decorrenti 2018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223:$F$223</c:f>
              <c:numCache>
                <c:formatCode>0.0</c:formatCode>
                <c:ptCount val="4"/>
                <c:pt idx="0">
                  <c:v>65.900000000000006</c:v>
                </c:pt>
                <c:pt idx="1">
                  <c:v>60.09</c:v>
                </c:pt>
                <c:pt idx="2">
                  <c:v>52.23</c:v>
                </c:pt>
                <c:pt idx="3">
                  <c:v>74.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DD6-4785-8207-8E17BF1CFF3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17677568"/>
        <c:axId val="141205504"/>
      </c:barChart>
      <c:catAx>
        <c:axId val="117677568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41205504"/>
        <c:crosses val="autoZero"/>
        <c:auto val="1"/>
        <c:lblAlgn val="ctr"/>
        <c:lblOffset val="100"/>
        <c:noMultiLvlLbl val="0"/>
      </c:catAx>
      <c:valAx>
        <c:axId val="141205504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17677568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08BD-4DF3-90AB-E8B66B12F197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08BD-4DF3-90AB-E8B66B12F197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08BD-4DF3-90AB-E8B66B12F197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08BD-4DF3-90AB-E8B66B12F197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8BD-4DF3-90AB-E8B66B12F197}"/>
                </c:ext>
              </c:extLst>
            </c:dLbl>
            <c:dLbl>
              <c:idx val="1"/>
              <c:layout>
                <c:manualLayout>
                  <c:x val="-0.1357418846783251"/>
                  <c:y val="3.476770738927563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8BD-4DF3-90AB-E8B66B12F197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8BD-4DF3-90AB-E8B66B12F197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8BD-4DF3-90AB-E8B66B12F1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01:$B$102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G$101:$G$102</c:f>
              <c:numCache>
                <c:formatCode>#,##0</c:formatCode>
                <c:ptCount val="2"/>
                <c:pt idx="0">
                  <c:v>285185</c:v>
                </c:pt>
                <c:pt idx="1">
                  <c:v>15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8BD-4DF3-90AB-E8B66B12F197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B$135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135:$F$135</c:f>
              <c:numCache>
                <c:formatCode>#,##0</c:formatCode>
                <c:ptCount val="4"/>
                <c:pt idx="0">
                  <c:v>30895</c:v>
                </c:pt>
                <c:pt idx="1">
                  <c:v>64419</c:v>
                </c:pt>
                <c:pt idx="2">
                  <c:v>22061</c:v>
                </c:pt>
                <c:pt idx="3">
                  <c:v>23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9E-4079-A4E4-8463D87DD4FE}"/>
            </c:ext>
          </c:extLst>
        </c:ser>
        <c:ser>
          <c:idx val="1"/>
          <c:order val="1"/>
          <c:tx>
            <c:strRef>
              <c:f>fpld_conEC!$B$136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136:$F$136</c:f>
              <c:numCache>
                <c:formatCode>#,##0</c:formatCode>
                <c:ptCount val="4"/>
                <c:pt idx="0">
                  <c:v>24783</c:v>
                </c:pt>
                <c:pt idx="1">
                  <c:v>26878</c:v>
                </c:pt>
                <c:pt idx="2">
                  <c:v>12291</c:v>
                </c:pt>
                <c:pt idx="3">
                  <c:v>956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9E-4079-A4E4-8463D87DD4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17675008"/>
        <c:axId val="141460608"/>
      </c:barChart>
      <c:catAx>
        <c:axId val="11767500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1460608"/>
        <c:crosses val="autoZero"/>
        <c:auto val="1"/>
        <c:lblAlgn val="ctr"/>
        <c:lblOffset val="100"/>
        <c:noMultiLvlLbl val="0"/>
      </c:catAx>
      <c:valAx>
        <c:axId val="14146060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17675008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CDCM!$K$8</c:f>
              <c:strCache>
                <c:ptCount val="1"/>
                <c:pt idx="0">
                  <c:v>Decorrenti 2018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44DD-4CB5-846C-5ECCC62471DA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44DD-4CB5-846C-5ECCC62471DA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44DD-4CB5-846C-5ECCC62471DA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44DD-4CB5-846C-5ECCC62471DA}"/>
              </c:ext>
            </c:extLst>
          </c:dPt>
          <c:cat>
            <c:strRef>
              <c:f>CDCM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DCM!$G$74:$G$79</c:f>
              <c:numCache>
                <c:formatCode>#,##0</c:formatCode>
                <c:ptCount val="6"/>
                <c:pt idx="0">
                  <c:v>10046</c:v>
                </c:pt>
                <c:pt idx="1">
                  <c:v>16336</c:v>
                </c:pt>
                <c:pt idx="2">
                  <c:v>3024</c:v>
                </c:pt>
                <c:pt idx="3">
                  <c:v>1362</c:v>
                </c:pt>
                <c:pt idx="4">
                  <c:v>680</c:v>
                </c:pt>
                <c:pt idx="5">
                  <c:v>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4DD-4CB5-846C-5ECCC62471DA}"/>
            </c:ext>
          </c:extLst>
        </c:ser>
        <c:ser>
          <c:idx val="0"/>
          <c:order val="1"/>
          <c:tx>
            <c:strRef>
              <c:f>CDCM!$K$25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val>
            <c:numRef>
              <c:f>CDCM!$G$64:$G$69</c:f>
            </c:numRef>
          </c:val>
          <c:extLst>
            <c:ext xmlns:c16="http://schemas.microsoft.com/office/drawing/2014/chart" uri="{C3380CC4-5D6E-409C-BE32-E72D297353CC}">
              <c16:uniqueId val="{00000005-44DD-4CB5-846C-5ECCC62471DA}"/>
            </c:ext>
          </c:extLst>
        </c:ser>
        <c:ser>
          <c:idx val="2"/>
          <c:order val="2"/>
          <c:tx>
            <c:strRef>
              <c:f>CDCM!$D$53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val>
            <c:numRef>
              <c:f>CDCM!$G$54:$G$59</c:f>
              <c:numCache>
                <c:formatCode>#,##0</c:formatCode>
                <c:ptCount val="6"/>
                <c:pt idx="0">
                  <c:v>11765</c:v>
                </c:pt>
                <c:pt idx="1">
                  <c:v>18949</c:v>
                </c:pt>
                <c:pt idx="2">
                  <c:v>3406</c:v>
                </c:pt>
                <c:pt idx="3">
                  <c:v>1339</c:v>
                </c:pt>
                <c:pt idx="4">
                  <c:v>629</c:v>
                </c:pt>
                <c:pt idx="5">
                  <c:v>2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DC4-400C-94D3-43B5AAA32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0972032"/>
        <c:axId val="141210688"/>
      </c:barChart>
      <c:catAx>
        <c:axId val="140972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4121068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412106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40972032"/>
        <c:crosses val="autoZero"/>
        <c:crossBetween val="between"/>
        <c:majorUnit val="2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7A2-4F9D-BD96-D764D2A8CFF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67A2-4F9D-BD96-D764D2A8CFF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67A2-4F9D-BD96-D764D2A8CFF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67A2-4F9D-BD96-D764D2A8CFF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7A2-4F9D-BD96-D764D2A8CFFD}"/>
                </c:ext>
              </c:extLst>
            </c:dLbl>
            <c:dLbl>
              <c:idx val="1"/>
              <c:layout>
                <c:manualLayout>
                  <c:x val="-0.22413078873615377"/>
                  <c:y val="4.7426093870443331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7A2-4F9D-BD96-D764D2A8CFFD}"/>
                </c:ext>
              </c:extLst>
            </c:dLbl>
            <c:dLbl>
              <c:idx val="2"/>
              <c:layout>
                <c:manualLayout>
                  <c:x val="0"/>
                  <c:y val="-2.2926856956140558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7A2-4F9D-BD96-D764D2A8CFF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7A2-4F9D-BD96-D764D2A8CF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B$101:$B$102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G$101:$G$102</c:f>
              <c:numCache>
                <c:formatCode>#,##0</c:formatCode>
                <c:ptCount val="2"/>
                <c:pt idx="0">
                  <c:v>35173</c:v>
                </c:pt>
                <c:pt idx="1">
                  <c:v>1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7A2-4F9D-BD96-D764D2A8CFF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593-4EE9-A8AD-517602B2E0F8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593-4EE9-A8AD-517602B2E0F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593-4EE9-A8AD-517602B2E0F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35:$F$35</c:f>
              <c:numCache>
                <c:formatCode>#,##0</c:formatCode>
                <c:ptCount val="4"/>
                <c:pt idx="0">
                  <c:v>4915</c:v>
                </c:pt>
                <c:pt idx="1">
                  <c:v>8430</c:v>
                </c:pt>
                <c:pt idx="2">
                  <c:v>1359</c:v>
                </c:pt>
                <c:pt idx="3">
                  <c:v>16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593-4EE9-A8AD-517602B2E0F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COMMERCIANTI</a:t>
            </a:r>
          </a:p>
        </c:rich>
      </c:tx>
      <c:layout>
        <c:manualLayout>
          <c:xMode val="edge"/>
          <c:yMode val="edge"/>
          <c:x val="0.17940231155316111"/>
          <c:y val="4.2345276872964167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4706561679790029E-2"/>
          <c:y val="0.2993345737697799"/>
          <c:w val="0.88343661944371177"/>
          <c:h val="0.383745336048561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3E41-48F0-8A41-9EC39FE813AD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3E41-48F0-8A41-9EC39FE813AD}"/>
              </c:ext>
            </c:extLst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3E41-48F0-8A41-9EC39FE813AD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3E41-48F0-8A41-9EC39FE813AD}"/>
              </c:ext>
            </c:extLst>
          </c:dPt>
          <c:dLbls>
            <c:dLbl>
              <c:idx val="1"/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3-3E41-48F0-8A41-9EC39FE813AD}"/>
                </c:ext>
              </c:extLst>
            </c:dLbl>
            <c:dLbl>
              <c:idx val="3"/>
              <c:layout>
                <c:manualLayout>
                  <c:x val="-3.8236466261115355E-2"/>
                  <c:y val="-4.8939615447091918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E41-48F0-8A41-9EC39FE813AD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Riepilogo!$A$66:$A$6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34:$D$37</c:f>
              <c:numCache>
                <c:formatCode>_-* #,##0_-;\-* #,##0_-;_-* "-"??_-;_-@_-</c:formatCode>
                <c:ptCount val="4"/>
                <c:pt idx="0">
                  <c:v>18185</c:v>
                </c:pt>
                <c:pt idx="1">
                  <c:v>16977</c:v>
                </c:pt>
                <c:pt idx="2">
                  <c:v>4994</c:v>
                </c:pt>
                <c:pt idx="3">
                  <c:v>18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E41-48F0-8A41-9EC39FE813A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D23-4B50-A4FE-29521A183D96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D23-4B50-A4FE-29521A183D96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D23-4B50-A4FE-29521A183D96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D23-4B50-A4FE-29521A183D9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AC$10:$A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AC$17:$AF$17</c:f>
              <c:numCache>
                <c:formatCode>General</c:formatCode>
                <c:ptCount val="4"/>
                <c:pt idx="0">
                  <c:v>4767</c:v>
                </c:pt>
                <c:pt idx="1">
                  <c:v>10787</c:v>
                </c:pt>
                <c:pt idx="2">
                  <c:v>1709</c:v>
                </c:pt>
                <c:pt idx="3">
                  <c:v>19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D23-4B50-A4FE-29521A183D96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DDF-47F5-8F97-B0AB5A055298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DDF-47F5-8F97-B0AB5A055298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DDF-47F5-8F97-B0AB5A055298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DDF-47F5-8F97-B0AB5A055298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DDF-47F5-8F97-B0AB5A055298}"/>
                </c:ext>
              </c:extLst>
            </c:dLbl>
            <c:dLbl>
              <c:idx val="1"/>
              <c:layout>
                <c:manualLayout>
                  <c:x val="-0.15431612728714134"/>
                  <c:y val="4.836174425565225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DDF-47F5-8F97-B0AB5A055298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DDF-47F5-8F97-B0AB5A055298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DDF-47F5-8F97-B0AB5A0552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G$115:$G$116</c:f>
              <c:numCache>
                <c:formatCode>#,##0</c:formatCode>
                <c:ptCount val="2"/>
                <c:pt idx="0">
                  <c:v>31221</c:v>
                </c:pt>
                <c:pt idx="1">
                  <c:v>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DDF-47F5-8F97-B0AB5A05529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147:$F$147</c:f>
              <c:numCache>
                <c:formatCode>#,##0</c:formatCode>
                <c:ptCount val="4"/>
                <c:pt idx="0">
                  <c:v>3033</c:v>
                </c:pt>
                <c:pt idx="1">
                  <c:v>5570</c:v>
                </c:pt>
                <c:pt idx="2">
                  <c:v>819</c:v>
                </c:pt>
                <c:pt idx="3">
                  <c:v>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1C-4A23-9F56-5D843FF6E520}"/>
            </c:ext>
          </c:extLst>
        </c:ser>
        <c:ser>
          <c:idx val="1"/>
          <c:order val="1"/>
          <c:tx>
            <c:strRef>
              <c:f>CDCM!$B$148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148:$F$148</c:f>
              <c:numCache>
                <c:formatCode>#,##0</c:formatCode>
                <c:ptCount val="4"/>
                <c:pt idx="0">
                  <c:v>1882</c:v>
                </c:pt>
                <c:pt idx="1">
                  <c:v>2860</c:v>
                </c:pt>
                <c:pt idx="2">
                  <c:v>540</c:v>
                </c:pt>
                <c:pt idx="3">
                  <c:v>11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1C-4A23-9F56-5D843FF6E5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0973568"/>
        <c:axId val="141127616"/>
      </c:barChart>
      <c:catAx>
        <c:axId val="14097356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1127616"/>
        <c:crosses val="autoZero"/>
        <c:auto val="1"/>
        <c:lblAlgn val="ctr"/>
        <c:lblOffset val="100"/>
        <c:noMultiLvlLbl val="0"/>
      </c:catAx>
      <c:valAx>
        <c:axId val="14112761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40973568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1"/>
          <c:order val="0"/>
          <c:tx>
            <c:strRef>
              <c:f>CDCM!$L$110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cat>
            <c:strRef>
              <c:f>CDCM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G$175:$G$178</c:f>
            </c:numRef>
          </c:val>
          <c:extLst>
            <c:ext xmlns:c16="http://schemas.microsoft.com/office/drawing/2014/chart" uri="{C3380CC4-5D6E-409C-BE32-E72D297353CC}">
              <c16:uniqueId val="{00000001-C447-4B77-9FF3-847F1A7DD450}"/>
            </c:ext>
          </c:extLst>
        </c:ser>
        <c:ser>
          <c:idx val="2"/>
          <c:order val="1"/>
          <c:tx>
            <c:strRef>
              <c:f>CDCM!$D$181</c:f>
              <c:strCache>
                <c:ptCount val="1"/>
                <c:pt idx="0">
                  <c:v>Decorrenti 2018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DCM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G$182:$G$185</c:f>
              <c:numCache>
                <c:formatCode>#,##0</c:formatCode>
                <c:ptCount val="4"/>
                <c:pt idx="0">
                  <c:v>6229</c:v>
                </c:pt>
                <c:pt idx="1">
                  <c:v>8904</c:v>
                </c:pt>
                <c:pt idx="2">
                  <c:v>6385</c:v>
                </c:pt>
                <c:pt idx="3">
                  <c:v>10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29-4477-8CCB-3639FD358312}"/>
            </c:ext>
          </c:extLst>
        </c:ser>
        <c:ser>
          <c:idx val="0"/>
          <c:order val="2"/>
          <c:tx>
            <c:strRef>
              <c:f>CDCM!$D$167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</c:spPr>
          <c:invertIfNegative val="0"/>
          <c:val>
            <c:numRef>
              <c:f>CDCM!$G$168:$G$171</c:f>
              <c:numCache>
                <c:formatCode>#,##0</c:formatCode>
                <c:ptCount val="4"/>
                <c:pt idx="0">
                  <c:v>7253</c:v>
                </c:pt>
                <c:pt idx="1">
                  <c:v>10147</c:v>
                </c:pt>
                <c:pt idx="2">
                  <c:v>7341</c:v>
                </c:pt>
                <c:pt idx="3">
                  <c:v>11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29-4477-8CCB-3639FD3583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40975616"/>
        <c:axId val="141129920"/>
        <c:axId val="117275136"/>
      </c:bar3DChart>
      <c:catAx>
        <c:axId val="14097561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41129920"/>
        <c:crosses val="autoZero"/>
        <c:auto val="1"/>
        <c:lblAlgn val="ctr"/>
        <c:lblOffset val="100"/>
        <c:noMultiLvlLbl val="0"/>
      </c:catAx>
      <c:valAx>
        <c:axId val="14112992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40975616"/>
        <c:crosses val="autoZero"/>
        <c:crossBetween val="between"/>
      </c:valAx>
      <c:serAx>
        <c:axId val="117275136"/>
        <c:scaling>
          <c:orientation val="minMax"/>
        </c:scaling>
        <c:delete val="1"/>
        <c:axPos val="b"/>
        <c:majorTickMark val="none"/>
        <c:minorTickMark val="none"/>
        <c:tickLblPos val="nextTo"/>
        <c:crossAx val="141129920"/>
        <c:crosses val="autoZero"/>
      </c:serAx>
    </c:plotArea>
    <c:legend>
      <c:legendPos val="r"/>
      <c:layout>
        <c:manualLayout>
          <c:xMode val="edge"/>
          <c:yMode val="edge"/>
          <c:x val="3.6741665953472995E-2"/>
          <c:y val="0.89949268423534146"/>
          <c:w val="0.48717613101034402"/>
          <c:h val="7.7814926506801871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K$139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216:$F$216</c:f>
            </c:numRef>
          </c:val>
          <c:extLst>
            <c:ext xmlns:c16="http://schemas.microsoft.com/office/drawing/2014/chart" uri="{C3380CC4-5D6E-409C-BE32-E72D297353CC}">
              <c16:uniqueId val="{00000000-2367-469C-AD07-A1A8FB39AA4C}"/>
            </c:ext>
          </c:extLst>
        </c:ser>
        <c:ser>
          <c:idx val="2"/>
          <c:order val="1"/>
          <c:tx>
            <c:strRef>
              <c:f>CDCM!$D$209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210:$F$210</c:f>
              <c:numCache>
                <c:formatCode>0.0</c:formatCode>
                <c:ptCount val="4"/>
                <c:pt idx="0">
                  <c:v>67.72</c:v>
                </c:pt>
                <c:pt idx="1">
                  <c:v>60.94</c:v>
                </c:pt>
                <c:pt idx="2">
                  <c:v>56.26</c:v>
                </c:pt>
                <c:pt idx="3">
                  <c:v>80.9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CA-4EC3-B46B-5D6424B5F119}"/>
            </c:ext>
          </c:extLst>
        </c:ser>
        <c:ser>
          <c:idx val="1"/>
          <c:order val="2"/>
          <c:tx>
            <c:strRef>
              <c:f>CDCM!$D$221</c:f>
              <c:strCache>
                <c:ptCount val="1"/>
                <c:pt idx="0">
                  <c:v>Decorrenti 2018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222:$F$222</c:f>
              <c:numCache>
                <c:formatCode>0.0</c:formatCode>
                <c:ptCount val="4"/>
                <c:pt idx="0">
                  <c:v>67.48</c:v>
                </c:pt>
                <c:pt idx="1">
                  <c:v>60.94</c:v>
                </c:pt>
                <c:pt idx="2">
                  <c:v>56.27</c:v>
                </c:pt>
                <c:pt idx="3">
                  <c:v>81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6CA-4EC3-B46B-5D6424B5F11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2451712"/>
        <c:axId val="142395072"/>
      </c:barChart>
      <c:catAx>
        <c:axId val="142451712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42395072"/>
        <c:crosses val="autoZero"/>
        <c:auto val="1"/>
        <c:lblAlgn val="ctr"/>
        <c:lblOffset val="100"/>
        <c:noMultiLvlLbl val="0"/>
      </c:catAx>
      <c:valAx>
        <c:axId val="142395072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42451712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K$139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217:$F$217</c:f>
            </c:numRef>
          </c:val>
          <c:extLst>
            <c:ext xmlns:c16="http://schemas.microsoft.com/office/drawing/2014/chart" uri="{C3380CC4-5D6E-409C-BE32-E72D297353CC}">
              <c16:uniqueId val="{00000000-4A82-4D43-AC19-21D67E03A3F2}"/>
            </c:ext>
          </c:extLst>
        </c:ser>
        <c:ser>
          <c:idx val="2"/>
          <c:order val="1"/>
          <c:tx>
            <c:strRef>
              <c:f>CDCM!$D$209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211:$F$211</c:f>
              <c:numCache>
                <c:formatCode>0.0</c:formatCode>
                <c:ptCount val="4"/>
                <c:pt idx="0">
                  <c:v>67.33</c:v>
                </c:pt>
                <c:pt idx="1">
                  <c:v>60.06</c:v>
                </c:pt>
                <c:pt idx="2">
                  <c:v>56.13</c:v>
                </c:pt>
                <c:pt idx="3">
                  <c:v>75.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8A-4674-A642-DF1485F14D2A}"/>
            </c:ext>
          </c:extLst>
        </c:ser>
        <c:ser>
          <c:idx val="1"/>
          <c:order val="2"/>
          <c:tx>
            <c:strRef>
              <c:f>CDCM!$D$221</c:f>
              <c:strCache>
                <c:ptCount val="1"/>
                <c:pt idx="0">
                  <c:v>Decorrenti 2018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223:$F$223</c:f>
              <c:numCache>
                <c:formatCode>0.0</c:formatCode>
                <c:ptCount val="4"/>
                <c:pt idx="0">
                  <c:v>67.61</c:v>
                </c:pt>
                <c:pt idx="1">
                  <c:v>59.98</c:v>
                </c:pt>
                <c:pt idx="2">
                  <c:v>57.11</c:v>
                </c:pt>
                <c:pt idx="3">
                  <c:v>76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8A-4674-A642-DF1485F14D2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2452224"/>
        <c:axId val="142397376"/>
      </c:barChart>
      <c:catAx>
        <c:axId val="142452224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42397376"/>
        <c:crosses val="autoZero"/>
        <c:auto val="1"/>
        <c:lblAlgn val="ctr"/>
        <c:lblOffset val="100"/>
        <c:noMultiLvlLbl val="0"/>
      </c:catAx>
      <c:valAx>
        <c:axId val="142397376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4245222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B$135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135:$F$135</c:f>
              <c:numCache>
                <c:formatCode>#,##0</c:formatCode>
                <c:ptCount val="4"/>
                <c:pt idx="0">
                  <c:v>3224</c:v>
                </c:pt>
                <c:pt idx="1">
                  <c:v>6649</c:v>
                </c:pt>
                <c:pt idx="2">
                  <c:v>984</c:v>
                </c:pt>
                <c:pt idx="3">
                  <c:v>5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96-43F8-B1E5-A967E183CF8D}"/>
            </c:ext>
          </c:extLst>
        </c:ser>
        <c:ser>
          <c:idx val="1"/>
          <c:order val="1"/>
          <c:tx>
            <c:strRef>
              <c:f>CDCM!$B$136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136:$F$136</c:f>
              <c:numCache>
                <c:formatCode>#,##0</c:formatCode>
                <c:ptCount val="4"/>
                <c:pt idx="0">
                  <c:v>1543</c:v>
                </c:pt>
                <c:pt idx="1">
                  <c:v>4138</c:v>
                </c:pt>
                <c:pt idx="2">
                  <c:v>725</c:v>
                </c:pt>
                <c:pt idx="3">
                  <c:v>133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96-43F8-B1E5-A967E183CF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2453248"/>
        <c:axId val="142399680"/>
      </c:barChart>
      <c:catAx>
        <c:axId val="14245324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2399680"/>
        <c:crosses val="autoZero"/>
        <c:auto val="1"/>
        <c:lblAlgn val="ctr"/>
        <c:lblOffset val="100"/>
        <c:noMultiLvlLbl val="0"/>
      </c:catAx>
      <c:valAx>
        <c:axId val="14239968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42453248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ART!$K$8</c:f>
              <c:strCache>
                <c:ptCount val="1"/>
                <c:pt idx="0">
                  <c:v>Decorrenti 2018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216F-4967-8F1D-1977238075D8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16F-4967-8F1D-1977238075D8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216F-4967-8F1D-1977238075D8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216F-4967-8F1D-1977238075D8}"/>
              </c:ext>
            </c:extLst>
          </c:dPt>
          <c:cat>
            <c:strRef>
              <c:f>ART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ART!$G$74:$G$79</c:f>
              <c:numCache>
                <c:formatCode>#,##0</c:formatCode>
                <c:ptCount val="6"/>
                <c:pt idx="0">
                  <c:v>8773</c:v>
                </c:pt>
                <c:pt idx="1">
                  <c:v>32033</c:v>
                </c:pt>
                <c:pt idx="2">
                  <c:v>17414</c:v>
                </c:pt>
                <c:pt idx="3">
                  <c:v>8954</c:v>
                </c:pt>
                <c:pt idx="4">
                  <c:v>4338</c:v>
                </c:pt>
                <c:pt idx="5">
                  <c:v>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16F-4967-8F1D-1977238075D8}"/>
            </c:ext>
          </c:extLst>
        </c:ser>
        <c:ser>
          <c:idx val="0"/>
          <c:order val="1"/>
          <c:tx>
            <c:strRef>
              <c:f>ART!$K$25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val>
            <c:numRef>
              <c:f>ART!$G$64:$G$69</c:f>
            </c:numRef>
          </c:val>
          <c:extLst>
            <c:ext xmlns:c16="http://schemas.microsoft.com/office/drawing/2014/chart" uri="{C3380CC4-5D6E-409C-BE32-E72D297353CC}">
              <c16:uniqueId val="{00000005-216F-4967-8F1D-1977238075D8}"/>
            </c:ext>
          </c:extLst>
        </c:ser>
        <c:ser>
          <c:idx val="2"/>
          <c:order val="2"/>
          <c:tx>
            <c:strRef>
              <c:f>ART!$D$53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val>
            <c:numRef>
              <c:f>ART!$G$54:$G$59</c:f>
              <c:numCache>
                <c:formatCode>#,##0</c:formatCode>
                <c:ptCount val="6"/>
                <c:pt idx="0">
                  <c:v>10480</c:v>
                </c:pt>
                <c:pt idx="1">
                  <c:v>35077</c:v>
                </c:pt>
                <c:pt idx="2">
                  <c:v>17935</c:v>
                </c:pt>
                <c:pt idx="3">
                  <c:v>8818</c:v>
                </c:pt>
                <c:pt idx="4">
                  <c:v>4617</c:v>
                </c:pt>
                <c:pt idx="5">
                  <c:v>1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C1D-4F7F-BBB0-B256BAE245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2193152"/>
        <c:axId val="142400832"/>
      </c:barChart>
      <c:catAx>
        <c:axId val="1421931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424008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42400832"/>
        <c:scaling>
          <c:orientation val="minMax"/>
          <c:max val="35000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42193152"/>
        <c:crosses val="autoZero"/>
        <c:crossBetween val="between"/>
        <c:majorUnit val="5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3.6881276859894382E-2"/>
          <c:y val="6.7137616923534787E-2"/>
          <c:w val="0.93089537718695814"/>
          <c:h val="0.87036245154622982"/>
        </c:manualLayout>
      </c:layout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5E81-4ECB-A800-8F83E8FCBA6B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5E81-4ECB-A800-8F83E8FCBA6B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5E81-4ECB-A800-8F83E8FCBA6B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5E81-4ECB-A800-8F83E8FCBA6B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E81-4ECB-A800-8F83E8FCBA6B}"/>
                </c:ext>
              </c:extLst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E81-4ECB-A800-8F83E8FCBA6B}"/>
                </c:ext>
              </c:extLst>
            </c:dLbl>
            <c:dLbl>
              <c:idx val="2"/>
              <c:layout>
                <c:manualLayout>
                  <c:x val="-2.7118644067796609E-2"/>
                  <c:y val="-7.5883791453040528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E81-4ECB-A800-8F83E8FCBA6B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E81-4ECB-A800-8F83E8FCBA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G$108:$G$109</c:f>
            </c:numRef>
          </c:val>
          <c:extLst>
            <c:ext xmlns:c16="http://schemas.microsoft.com/office/drawing/2014/chart" uri="{C3380CC4-5D6E-409C-BE32-E72D297353CC}">
              <c16:uniqueId val="{00000004-5E81-4ECB-A800-8F83E8FCBA6B}"/>
            </c:ext>
          </c:extLst>
        </c:ser>
        <c:ser>
          <c:idx val="0"/>
          <c:order val="1"/>
          <c:tx>
            <c:strRef>
              <c:f>ART!$B$101:$B$102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tx>
          <c:explosion val="47"/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G$101:$G$102</c:f>
              <c:numCache>
                <c:formatCode>#,##0</c:formatCode>
                <c:ptCount val="2"/>
                <c:pt idx="0">
                  <c:v>76061</c:v>
                </c:pt>
                <c:pt idx="1">
                  <c:v>1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23-41B9-AC15-7B98340F716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74E-42CE-8B09-A127B4D879AF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74E-42CE-8B09-A127B4D879AF}"/>
                </c:ext>
              </c:extLst>
            </c:dLbl>
            <c:dLbl>
              <c:idx val="2"/>
              <c:layout>
                <c:manualLayout>
                  <c:x val="-1.5426495176496912E-3"/>
                  <c:y val="-3.85725343654077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74E-42CE-8B09-A127B4D879AF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74E-42CE-8B09-A127B4D879A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35:$F$35</c:f>
              <c:numCache>
                <c:formatCode>#,##0</c:formatCode>
                <c:ptCount val="4"/>
                <c:pt idx="0">
                  <c:v>16361</c:v>
                </c:pt>
                <c:pt idx="1">
                  <c:v>25924</c:v>
                </c:pt>
                <c:pt idx="2">
                  <c:v>5705</c:v>
                </c:pt>
                <c:pt idx="3">
                  <c:v>24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74E-42CE-8B09-A127B4D879A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ARTIGIANI</a:t>
            </a:r>
          </a:p>
        </c:rich>
      </c:tx>
      <c:layout>
        <c:manualLayout>
          <c:xMode val="edge"/>
          <c:yMode val="edge"/>
          <c:x val="0.30720012592158308"/>
          <c:y val="4.3795116519525966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6.4006641662688199E-2"/>
          <c:y val="0.3498536992013217"/>
          <c:w val="0.85219620211987068"/>
          <c:h val="0.37366653705858233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AC56-4B31-9EA2-47DE027E4911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AC56-4B31-9EA2-47DE027E4911}"/>
              </c:ext>
            </c:extLst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AC56-4B31-9EA2-47DE027E4911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AC56-4B31-9EA2-47DE027E4911}"/>
              </c:ext>
            </c:extLst>
          </c:dPt>
          <c:dLbls>
            <c:dLbl>
              <c:idx val="1"/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3-AC56-4B31-9EA2-47DE027E4911}"/>
                </c:ext>
              </c:extLst>
            </c:dLbl>
            <c:dLbl>
              <c:idx val="3"/>
              <c:layout>
                <c:manualLayout>
                  <c:x val="0.13466781326969979"/>
                  <c:y val="-0.2056703111971084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C56-4B31-9EA2-47DE027E4911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Riepilogo!$A$66:$A$6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28:$D$31</c:f>
              <c:numCache>
                <c:formatCode>_-* #,##0_-;\-* #,##0_-;_-* "-"??_-;_-@_-</c:formatCode>
                <c:ptCount val="4"/>
                <c:pt idx="0">
                  <c:v>16361</c:v>
                </c:pt>
                <c:pt idx="1">
                  <c:v>25924</c:v>
                </c:pt>
                <c:pt idx="2">
                  <c:v>5705</c:v>
                </c:pt>
                <c:pt idx="3">
                  <c:v>24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C56-4B31-9EA2-47DE027E4911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545-449E-BBE0-16C8DAF207EA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545-449E-BBE0-16C8DAF207EA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545-449E-BBE0-16C8DAF207E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545-449E-BBE0-16C8DAF207E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AC$17:$AF$17</c:f>
              <c:numCache>
                <c:formatCode>General</c:formatCode>
                <c:ptCount val="4"/>
                <c:pt idx="0">
                  <c:v>16322</c:v>
                </c:pt>
                <c:pt idx="1">
                  <c:v>28684</c:v>
                </c:pt>
                <c:pt idx="2">
                  <c:v>6665</c:v>
                </c:pt>
                <c:pt idx="3">
                  <c:v>26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545-449E-BBE0-16C8DAF207E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861-4A70-90B3-477D0491F6E1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861-4A70-90B3-477D0491F6E1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861-4A70-90B3-477D0491F6E1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861-4A70-90B3-477D0491F6E1}"/>
              </c:ext>
            </c:extLst>
          </c:dPt>
          <c:dLbls>
            <c:dLbl>
              <c:idx val="0"/>
              <c:layout>
                <c:manualLayout>
                  <c:x val="-1.8272671421398018E-2"/>
                  <c:y val="9.35672514619884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861-4A70-90B3-477D0491F6E1}"/>
                </c:ext>
              </c:extLst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861-4A70-90B3-477D0491F6E1}"/>
                </c:ext>
              </c:extLst>
            </c:dLbl>
            <c:dLbl>
              <c:idx val="2"/>
              <c:layout>
                <c:manualLayout>
                  <c:x val="-9.136335710699009E-3"/>
                  <c:y val="-2.901505732836024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861-4A70-90B3-477D0491F6E1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861-4A70-90B3-477D0491F6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G$115:$G$116</c:f>
              <c:numCache>
                <c:formatCode>#,##0</c:formatCode>
                <c:ptCount val="2"/>
                <c:pt idx="0">
                  <c:v>71413</c:v>
                </c:pt>
                <c:pt idx="1">
                  <c:v>1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861-4A70-90B3-477D0491F6E1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147:$F$147</c:f>
              <c:numCache>
                <c:formatCode>#,##0</c:formatCode>
                <c:ptCount val="4"/>
                <c:pt idx="0">
                  <c:v>14059</c:v>
                </c:pt>
                <c:pt idx="1">
                  <c:v>21772</c:v>
                </c:pt>
                <c:pt idx="2">
                  <c:v>4714</c:v>
                </c:pt>
                <c:pt idx="3">
                  <c:v>2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4A-4748-BEFF-95E07AFB10CF}"/>
            </c:ext>
          </c:extLst>
        </c:ser>
        <c:ser>
          <c:idx val="1"/>
          <c:order val="1"/>
          <c:tx>
            <c:strRef>
              <c:f>ART!$B$148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148:$F$148</c:f>
              <c:numCache>
                <c:formatCode>#,##0</c:formatCode>
                <c:ptCount val="4"/>
                <c:pt idx="0">
                  <c:v>2302</c:v>
                </c:pt>
                <c:pt idx="1">
                  <c:v>4152</c:v>
                </c:pt>
                <c:pt idx="2">
                  <c:v>991</c:v>
                </c:pt>
                <c:pt idx="3">
                  <c:v>21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4A-4748-BEFF-95E07AFB10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2196224"/>
        <c:axId val="142917632"/>
      </c:barChart>
      <c:catAx>
        <c:axId val="14219622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2917632"/>
        <c:crosses val="autoZero"/>
        <c:auto val="1"/>
        <c:lblAlgn val="ctr"/>
        <c:lblOffset val="100"/>
        <c:noMultiLvlLbl val="0"/>
      </c:catAx>
      <c:valAx>
        <c:axId val="142917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42196224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ART!$K$95</c:f>
              <c:strCache>
                <c:ptCount val="1"/>
                <c:pt idx="0">
                  <c:v>Decorrenti 2018</c:v>
                </c:pt>
              </c:strCache>
            </c:strRef>
          </c:tx>
          <c:invertIfNegative val="0"/>
          <c:cat>
            <c:strRef>
              <c:f>ART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G$182:$G$185</c:f>
              <c:numCache>
                <c:formatCode>#,##0</c:formatCode>
                <c:ptCount val="4"/>
                <c:pt idx="0">
                  <c:v>23463</c:v>
                </c:pt>
                <c:pt idx="1">
                  <c:v>19299</c:v>
                </c:pt>
                <c:pt idx="2">
                  <c:v>14142</c:v>
                </c:pt>
                <c:pt idx="3">
                  <c:v>155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16-404A-B49D-5BEEED81C3F7}"/>
            </c:ext>
          </c:extLst>
        </c:ser>
        <c:ser>
          <c:idx val="1"/>
          <c:order val="1"/>
          <c:tx>
            <c:strRef>
              <c:f>ART!$K$110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cat>
            <c:strRef>
              <c:f>ART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G$175:$G$178</c:f>
            </c:numRef>
          </c:val>
          <c:extLst>
            <c:ext xmlns:c16="http://schemas.microsoft.com/office/drawing/2014/chart" uri="{C3380CC4-5D6E-409C-BE32-E72D297353CC}">
              <c16:uniqueId val="{00000001-3B16-404A-B49D-5BEEED81C3F7}"/>
            </c:ext>
          </c:extLst>
        </c:ser>
        <c:ser>
          <c:idx val="2"/>
          <c:order val="2"/>
          <c:tx>
            <c:strRef>
              <c:f>ART!$D$167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</c:spPr>
          <c:invertIfNegative val="0"/>
          <c:val>
            <c:numRef>
              <c:f>ART!$G$168:$G$171</c:f>
              <c:numCache>
                <c:formatCode>#,##0</c:formatCode>
                <c:ptCount val="4"/>
                <c:pt idx="0">
                  <c:v>24159</c:v>
                </c:pt>
                <c:pt idx="1">
                  <c:v>20962</c:v>
                </c:pt>
                <c:pt idx="2">
                  <c:v>15603</c:v>
                </c:pt>
                <c:pt idx="3">
                  <c:v>172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C9-4577-AF23-8803A20F65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42975488"/>
        <c:axId val="142919936"/>
        <c:axId val="141815808"/>
      </c:bar3DChart>
      <c:catAx>
        <c:axId val="14297548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42919936"/>
        <c:crosses val="autoZero"/>
        <c:auto val="1"/>
        <c:lblAlgn val="ctr"/>
        <c:lblOffset val="100"/>
        <c:noMultiLvlLbl val="0"/>
      </c:catAx>
      <c:valAx>
        <c:axId val="14291993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42975488"/>
        <c:crosses val="autoZero"/>
        <c:crossBetween val="between"/>
      </c:valAx>
      <c:serAx>
        <c:axId val="1418158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2919936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43850206698665556"/>
          <c:h val="8.9487178269940099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K$140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216:$F$216</c:f>
            </c:numRef>
          </c:val>
          <c:extLst>
            <c:ext xmlns:c16="http://schemas.microsoft.com/office/drawing/2014/chart" uri="{C3380CC4-5D6E-409C-BE32-E72D297353CC}">
              <c16:uniqueId val="{00000000-695F-4A2F-8AD2-C9B8BDBEED41}"/>
            </c:ext>
          </c:extLst>
        </c:ser>
        <c:ser>
          <c:idx val="2"/>
          <c:order val="1"/>
          <c:tx>
            <c:strRef>
              <c:f>ART!$D$209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210:$F$210</c:f>
              <c:numCache>
                <c:formatCode>0.0</c:formatCode>
                <c:ptCount val="4"/>
                <c:pt idx="0">
                  <c:v>66.8</c:v>
                </c:pt>
                <c:pt idx="1">
                  <c:v>61.13</c:v>
                </c:pt>
                <c:pt idx="2">
                  <c:v>55.97</c:v>
                </c:pt>
                <c:pt idx="3">
                  <c:v>74.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47-491F-BD16-98206F90E7BF}"/>
            </c:ext>
          </c:extLst>
        </c:ser>
        <c:ser>
          <c:idx val="1"/>
          <c:order val="2"/>
          <c:tx>
            <c:strRef>
              <c:f>ART!$D$221</c:f>
              <c:strCache>
                <c:ptCount val="1"/>
                <c:pt idx="0">
                  <c:v>Decorrenti 2018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222:$F$222</c:f>
              <c:numCache>
                <c:formatCode>0.0</c:formatCode>
                <c:ptCount val="4"/>
                <c:pt idx="0">
                  <c:v>66.790000000000006</c:v>
                </c:pt>
                <c:pt idx="1">
                  <c:v>61.19</c:v>
                </c:pt>
                <c:pt idx="2">
                  <c:v>56.13</c:v>
                </c:pt>
                <c:pt idx="3">
                  <c:v>75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47-491F-BD16-98206F90E7B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2976000"/>
        <c:axId val="142922240"/>
      </c:barChart>
      <c:catAx>
        <c:axId val="142976000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42922240"/>
        <c:crosses val="autoZero"/>
        <c:auto val="1"/>
        <c:lblAlgn val="ctr"/>
        <c:lblOffset val="100"/>
        <c:noMultiLvlLbl val="0"/>
      </c:catAx>
      <c:valAx>
        <c:axId val="142922240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42976000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K$140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217:$F$217</c:f>
            </c:numRef>
          </c:val>
          <c:extLst>
            <c:ext xmlns:c16="http://schemas.microsoft.com/office/drawing/2014/chart" uri="{C3380CC4-5D6E-409C-BE32-E72D297353CC}">
              <c16:uniqueId val="{00000000-53B6-4971-9AC1-8FF9DE77ED47}"/>
            </c:ext>
          </c:extLst>
        </c:ser>
        <c:ser>
          <c:idx val="2"/>
          <c:order val="1"/>
          <c:tx>
            <c:strRef>
              <c:f>ART!$D$209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211:$F$211</c:f>
              <c:numCache>
                <c:formatCode>0.0</c:formatCode>
                <c:ptCount val="4"/>
                <c:pt idx="0">
                  <c:v>64.84</c:v>
                </c:pt>
                <c:pt idx="1">
                  <c:v>60.31</c:v>
                </c:pt>
                <c:pt idx="2">
                  <c:v>54.37</c:v>
                </c:pt>
                <c:pt idx="3">
                  <c:v>71.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2A-4890-B2CC-C2B3C9A6EDB5}"/>
            </c:ext>
          </c:extLst>
        </c:ser>
        <c:ser>
          <c:idx val="1"/>
          <c:order val="2"/>
          <c:tx>
            <c:strRef>
              <c:f>ART!$D$221</c:f>
              <c:strCache>
                <c:ptCount val="1"/>
                <c:pt idx="0">
                  <c:v>Decorrenti 2018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223:$F$223</c:f>
              <c:numCache>
                <c:formatCode>0.0</c:formatCode>
                <c:ptCount val="4"/>
                <c:pt idx="0">
                  <c:v>66.709999999999994</c:v>
                </c:pt>
                <c:pt idx="1">
                  <c:v>60.32</c:v>
                </c:pt>
                <c:pt idx="2">
                  <c:v>54.8</c:v>
                </c:pt>
                <c:pt idx="3">
                  <c:v>72.15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2A-4890-B2CC-C2B3C9A6EDB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2976512"/>
        <c:axId val="142924544"/>
      </c:barChart>
      <c:catAx>
        <c:axId val="142976512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42924544"/>
        <c:crosses val="autoZero"/>
        <c:auto val="1"/>
        <c:lblAlgn val="ctr"/>
        <c:lblOffset val="100"/>
        <c:noMultiLvlLbl val="0"/>
      </c:catAx>
      <c:valAx>
        <c:axId val="142924544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42976512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B$135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135:$F$135</c:f>
              <c:numCache>
                <c:formatCode>#,##0</c:formatCode>
                <c:ptCount val="4"/>
                <c:pt idx="0">
                  <c:v>14140</c:v>
                </c:pt>
                <c:pt idx="1">
                  <c:v>23618</c:v>
                </c:pt>
                <c:pt idx="2">
                  <c:v>5464</c:v>
                </c:pt>
                <c:pt idx="3">
                  <c:v>2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B0-46F7-BE4A-EFDD4F023172}"/>
            </c:ext>
          </c:extLst>
        </c:ser>
        <c:ser>
          <c:idx val="1"/>
          <c:order val="1"/>
          <c:tx>
            <c:strRef>
              <c:f>ART!$B$136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136:$F$136</c:f>
              <c:numCache>
                <c:formatCode>#,##0</c:formatCode>
                <c:ptCount val="4"/>
                <c:pt idx="0">
                  <c:v>2182</c:v>
                </c:pt>
                <c:pt idx="1">
                  <c:v>5066</c:v>
                </c:pt>
                <c:pt idx="2">
                  <c:v>1201</c:v>
                </c:pt>
                <c:pt idx="3">
                  <c:v>23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B0-46F7-BE4A-EFDD4F0231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2977536"/>
        <c:axId val="143180928"/>
      </c:barChart>
      <c:catAx>
        <c:axId val="14297753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3180928"/>
        <c:crosses val="autoZero"/>
        <c:auto val="1"/>
        <c:lblAlgn val="ctr"/>
        <c:lblOffset val="100"/>
        <c:noMultiLvlLbl val="0"/>
      </c:catAx>
      <c:valAx>
        <c:axId val="14318092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42977536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COMM!$K$8</c:f>
              <c:strCache>
                <c:ptCount val="1"/>
                <c:pt idx="0">
                  <c:v>Decorrenti 2018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709B-4875-855C-344CDDC1E536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709B-4875-855C-344CDDC1E536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709B-4875-855C-344CDDC1E536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709B-4875-855C-344CDDC1E536}"/>
              </c:ext>
            </c:extLst>
          </c:dPt>
          <c:cat>
            <c:strRef>
              <c:f>COMM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OMM!$G$74:$G$79</c:f>
              <c:numCache>
                <c:formatCode>#,##0</c:formatCode>
                <c:ptCount val="6"/>
                <c:pt idx="0">
                  <c:v>10121</c:v>
                </c:pt>
                <c:pt idx="1">
                  <c:v>24837</c:v>
                </c:pt>
                <c:pt idx="2">
                  <c:v>12432</c:v>
                </c:pt>
                <c:pt idx="3">
                  <c:v>5445</c:v>
                </c:pt>
                <c:pt idx="4">
                  <c:v>3847</c:v>
                </c:pt>
                <c:pt idx="5">
                  <c:v>1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09B-4875-855C-344CDDC1E536}"/>
            </c:ext>
          </c:extLst>
        </c:ser>
        <c:ser>
          <c:idx val="0"/>
          <c:order val="1"/>
          <c:tx>
            <c:strRef>
              <c:f>COMM!$K$25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val>
            <c:numRef>
              <c:f>COMM!$G$64:$G$69</c:f>
            </c:numRef>
          </c:val>
          <c:extLst>
            <c:ext xmlns:c16="http://schemas.microsoft.com/office/drawing/2014/chart" uri="{C3380CC4-5D6E-409C-BE32-E72D297353CC}">
              <c16:uniqueId val="{00000005-709B-4875-855C-344CDDC1E536}"/>
            </c:ext>
          </c:extLst>
        </c:ser>
        <c:ser>
          <c:idx val="2"/>
          <c:order val="2"/>
          <c:tx>
            <c:strRef>
              <c:f>COMM!$D$53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val>
            <c:numRef>
              <c:f>COMM!$G$54:$G$59</c:f>
              <c:numCache>
                <c:formatCode>#,##0</c:formatCode>
                <c:ptCount val="6"/>
                <c:pt idx="0">
                  <c:v>11459</c:v>
                </c:pt>
                <c:pt idx="1">
                  <c:v>27097</c:v>
                </c:pt>
                <c:pt idx="2">
                  <c:v>12762</c:v>
                </c:pt>
                <c:pt idx="3">
                  <c:v>5317</c:v>
                </c:pt>
                <c:pt idx="4">
                  <c:v>3759</c:v>
                </c:pt>
                <c:pt idx="5">
                  <c:v>17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DF2-4F71-8146-8432D01FDA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00500480"/>
        <c:axId val="143183232"/>
      </c:barChart>
      <c:catAx>
        <c:axId val="100500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431832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431832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00500480"/>
        <c:crosses val="autoZero"/>
        <c:crossBetween val="between"/>
        <c:majorUnit val="2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324-4E35-8593-037A34BFD1C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324-4E35-8593-037A34BFD1CB}"/>
                </c:ext>
              </c:extLst>
            </c:dLbl>
            <c:dLbl>
              <c:idx val="2"/>
              <c:layout>
                <c:manualLayout>
                  <c:x val="-1.9159120369355173E-2"/>
                  <c:y val="-3.375222467723607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324-4E35-8593-037A34BFD1C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324-4E35-8593-037A34BFD1C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35:$F$35</c:f>
              <c:numCache>
                <c:formatCode>#,##0</c:formatCode>
                <c:ptCount val="4"/>
                <c:pt idx="0">
                  <c:v>18185</c:v>
                </c:pt>
                <c:pt idx="1">
                  <c:v>16977</c:v>
                </c:pt>
                <c:pt idx="2">
                  <c:v>4994</c:v>
                </c:pt>
                <c:pt idx="3">
                  <c:v>18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324-4E35-8593-037A34BFD1C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099-456E-ACEE-C30FA885BE08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099-456E-ACEE-C30FA885BE08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099-456E-ACEE-C30FA885BE0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099-456E-ACEE-C30FA885BE0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AC$17:$AF$17</c:f>
              <c:numCache>
                <c:formatCode>General</c:formatCode>
                <c:ptCount val="4"/>
                <c:pt idx="0">
                  <c:v>17506</c:v>
                </c:pt>
                <c:pt idx="1">
                  <c:v>19007</c:v>
                </c:pt>
                <c:pt idx="2">
                  <c:v>6067</c:v>
                </c:pt>
                <c:pt idx="3">
                  <c:v>195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099-456E-ACEE-C30FA885BE0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PARASUBORDINATI</a:t>
            </a:r>
          </a:p>
        </c:rich>
      </c:tx>
      <c:layout>
        <c:manualLayout>
          <c:xMode val="edge"/>
          <c:yMode val="edge"/>
          <c:x val="0.17940231155316111"/>
          <c:y val="4.2345276872964167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0280861647208973"/>
          <c:y val="0.41700969441557867"/>
          <c:w val="0.78735251870872136"/>
          <c:h val="0.41500473483938993"/>
        </c:manualLayout>
      </c:layout>
      <c:pie3DChart>
        <c:varyColors val="1"/>
        <c:ser>
          <c:idx val="0"/>
          <c:order val="0"/>
          <c:tx>
            <c:strRef>
              <c:f>Riepilogo!$A$39</c:f>
              <c:strCache>
                <c:ptCount val="1"/>
                <c:pt idx="0">
                  <c:v>Parasubordinati</c:v>
                </c:pt>
              </c:strCache>
            </c:strRef>
          </c:tx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30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E1A7-4907-8255-44A7581E4D11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E1A7-4907-8255-44A7581E4D11}"/>
              </c:ext>
            </c:extLst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E1A7-4907-8255-44A7581E4D11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E1A7-4907-8255-44A7581E4D11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1A7-4907-8255-44A7581E4D11}"/>
                </c:ext>
              </c:extLst>
            </c:dLbl>
            <c:dLbl>
              <c:idx val="3"/>
              <c:layout>
                <c:manualLayout>
                  <c:x val="0.1072257797589342"/>
                  <c:y val="-7.8213015910212805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1A7-4907-8255-44A7581E4D11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Riepilogo!$A$66:$A$6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40:$D$43</c:f>
              <c:numCache>
                <c:formatCode>_-* #,##0_-;\-* #,##0_-;_-* "-"??_-;_-@_-</c:formatCode>
                <c:ptCount val="4"/>
                <c:pt idx="0">
                  <c:v>28961</c:v>
                </c:pt>
                <c:pt idx="2">
                  <c:v>362</c:v>
                </c:pt>
                <c:pt idx="3">
                  <c:v>5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1A7-4907-8255-44A7581E4D11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912C-41EA-A556-CA90D418F85A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912C-41EA-A556-CA90D418F85A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912C-41EA-A556-CA90D418F85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912C-41EA-A556-CA90D418F85A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12C-41EA-A556-CA90D418F85A}"/>
                </c:ext>
              </c:extLst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12C-41EA-A556-CA90D418F85A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12C-41EA-A556-CA90D418F85A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12C-41EA-A556-CA90D418F85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G$115:$G$116</c:f>
              <c:numCache>
                <c:formatCode>#,##0</c:formatCode>
                <c:ptCount val="2"/>
                <c:pt idx="0">
                  <c:v>56624</c:v>
                </c:pt>
                <c:pt idx="1">
                  <c:v>1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12C-41EA-A556-CA90D418F85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147:$F$147</c:f>
              <c:numCache>
                <c:formatCode>#,##0</c:formatCode>
                <c:ptCount val="4"/>
                <c:pt idx="0">
                  <c:v>14077</c:v>
                </c:pt>
                <c:pt idx="1">
                  <c:v>11744</c:v>
                </c:pt>
                <c:pt idx="2">
                  <c:v>3186</c:v>
                </c:pt>
                <c:pt idx="3">
                  <c:v>38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DE-479E-B5BB-90EE32B96584}"/>
            </c:ext>
          </c:extLst>
        </c:ser>
        <c:ser>
          <c:idx val="1"/>
          <c:order val="1"/>
          <c:tx>
            <c:strRef>
              <c:f>COMM!$B$148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148:$F$148</c:f>
              <c:numCache>
                <c:formatCode>#,##0</c:formatCode>
                <c:ptCount val="4"/>
                <c:pt idx="0">
                  <c:v>4108</c:v>
                </c:pt>
                <c:pt idx="1">
                  <c:v>5233</c:v>
                </c:pt>
                <c:pt idx="2">
                  <c:v>1808</c:v>
                </c:pt>
                <c:pt idx="3">
                  <c:v>14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DE-479E-B5BB-90EE32B965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808000"/>
        <c:axId val="143386880"/>
      </c:barChart>
      <c:catAx>
        <c:axId val="1438080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3386880"/>
        <c:crosses val="autoZero"/>
        <c:auto val="1"/>
        <c:lblAlgn val="ctr"/>
        <c:lblOffset val="100"/>
        <c:noMultiLvlLbl val="0"/>
      </c:catAx>
      <c:valAx>
        <c:axId val="14338688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43808000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OMM!$D$181</c:f>
              <c:strCache>
                <c:ptCount val="1"/>
                <c:pt idx="0">
                  <c:v>Decorrenti 2018</c:v>
                </c:pt>
              </c:strCache>
            </c:strRef>
          </c:tx>
          <c:invertIfNegative val="0"/>
          <c:cat>
            <c:strRef>
              <c:f>COMM!$B$168:$B$171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G$182:$G$185</c:f>
              <c:numCache>
                <c:formatCode>#,##0</c:formatCode>
                <c:ptCount val="4"/>
                <c:pt idx="0">
                  <c:v>18121</c:v>
                </c:pt>
                <c:pt idx="1">
                  <c:v>15132</c:v>
                </c:pt>
                <c:pt idx="2">
                  <c:v>11324</c:v>
                </c:pt>
                <c:pt idx="3">
                  <c:v>139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C6-4643-B49F-9A8233973142}"/>
            </c:ext>
          </c:extLst>
        </c:ser>
        <c:ser>
          <c:idx val="1"/>
          <c:order val="1"/>
          <c:tx>
            <c:strRef>
              <c:f>COMM!$K$110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cat>
            <c:strRef>
              <c:f>COMM!$B$168:$B$171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G$175:$G$178</c:f>
            </c:numRef>
          </c:val>
          <c:extLst>
            <c:ext xmlns:c16="http://schemas.microsoft.com/office/drawing/2014/chart" uri="{C3380CC4-5D6E-409C-BE32-E72D297353CC}">
              <c16:uniqueId val="{00000001-54C6-4643-B49F-9A8233973142}"/>
            </c:ext>
          </c:extLst>
        </c:ser>
        <c:ser>
          <c:idx val="2"/>
          <c:order val="2"/>
          <c:tx>
            <c:strRef>
              <c:f>COMM!$D$167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</c:spPr>
          <c:invertIfNegative val="0"/>
          <c:cat>
            <c:strRef>
              <c:f>COMM!$B$168:$B$171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G$168:$G$171</c:f>
              <c:numCache>
                <c:formatCode>#,##0</c:formatCode>
                <c:ptCount val="4"/>
                <c:pt idx="0">
                  <c:v>19029</c:v>
                </c:pt>
                <c:pt idx="1">
                  <c:v>16124</c:v>
                </c:pt>
                <c:pt idx="2">
                  <c:v>12398</c:v>
                </c:pt>
                <c:pt idx="3">
                  <c:v>14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4F-4F7F-8330-B486B764BC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43809024"/>
        <c:axId val="143389184"/>
        <c:axId val="141818368"/>
      </c:bar3DChart>
      <c:catAx>
        <c:axId val="14380902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43389184"/>
        <c:crosses val="autoZero"/>
        <c:auto val="1"/>
        <c:lblAlgn val="ctr"/>
        <c:lblOffset val="100"/>
        <c:noMultiLvlLbl val="0"/>
      </c:catAx>
      <c:valAx>
        <c:axId val="143389184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43809024"/>
        <c:crosses val="autoZero"/>
        <c:crossBetween val="between"/>
      </c:valAx>
      <c:serAx>
        <c:axId val="14181836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3389184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9129461715089765"/>
          <c:w val="0.68138634649291197"/>
          <c:h val="6.071608386782687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K$140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216:$F$216</c:f>
            </c:numRef>
          </c:val>
          <c:extLst>
            <c:ext xmlns:c16="http://schemas.microsoft.com/office/drawing/2014/chart" uri="{C3380CC4-5D6E-409C-BE32-E72D297353CC}">
              <c16:uniqueId val="{00000000-63DA-4B5B-AF47-3BCA7BED9BFA}"/>
            </c:ext>
          </c:extLst>
        </c:ser>
        <c:ser>
          <c:idx val="2"/>
          <c:order val="1"/>
          <c:tx>
            <c:strRef>
              <c:f>COMM!$D$209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210:$F$210</c:f>
              <c:numCache>
                <c:formatCode>0.0</c:formatCode>
                <c:ptCount val="4"/>
                <c:pt idx="0">
                  <c:v>66.87</c:v>
                </c:pt>
                <c:pt idx="1">
                  <c:v>62.16</c:v>
                </c:pt>
                <c:pt idx="2">
                  <c:v>55.99</c:v>
                </c:pt>
                <c:pt idx="3">
                  <c:v>75.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82-4ABE-A810-9983E7056BA5}"/>
            </c:ext>
          </c:extLst>
        </c:ser>
        <c:ser>
          <c:idx val="1"/>
          <c:order val="2"/>
          <c:tx>
            <c:strRef>
              <c:f>COMM!$D$221</c:f>
              <c:strCache>
                <c:ptCount val="1"/>
                <c:pt idx="0">
                  <c:v>Decorrenti 2018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222:$F$222</c:f>
              <c:numCache>
                <c:formatCode>0.0</c:formatCode>
                <c:ptCount val="4"/>
                <c:pt idx="0">
                  <c:v>66.849999999999994</c:v>
                </c:pt>
                <c:pt idx="1">
                  <c:v>62.25</c:v>
                </c:pt>
                <c:pt idx="2">
                  <c:v>56.15</c:v>
                </c:pt>
                <c:pt idx="3">
                  <c:v>7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82-4ABE-A810-9983E7056BA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09536"/>
        <c:axId val="143391488"/>
      </c:barChart>
      <c:catAx>
        <c:axId val="143809536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43391488"/>
        <c:crosses val="autoZero"/>
        <c:auto val="1"/>
        <c:lblAlgn val="ctr"/>
        <c:lblOffset val="100"/>
        <c:noMultiLvlLbl val="0"/>
      </c:catAx>
      <c:valAx>
        <c:axId val="143391488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43809536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F63-4023-B4D8-D2BD55B69118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F63-4023-B4D8-D2BD55B69118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F63-4023-B4D8-D2BD55B69118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F63-4023-B4D8-D2BD55B69118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F63-4023-B4D8-D2BD55B69118}"/>
                </c:ext>
              </c:extLst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F63-4023-B4D8-D2BD55B69118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F63-4023-B4D8-D2BD55B69118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F63-4023-B4D8-D2BD55B691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B$101:$B$102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G$101:$G$102</c:f>
              <c:numCache>
                <c:formatCode>#,##0</c:formatCode>
                <c:ptCount val="2"/>
                <c:pt idx="0">
                  <c:v>58829</c:v>
                </c:pt>
                <c:pt idx="1">
                  <c:v>3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F63-4023-B4D8-D2BD55B6911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B$135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135:$F$135</c:f>
              <c:numCache>
                <c:formatCode>#,##0</c:formatCode>
                <c:ptCount val="4"/>
                <c:pt idx="0">
                  <c:v>14044</c:v>
                </c:pt>
                <c:pt idx="1">
                  <c:v>12538</c:v>
                </c:pt>
                <c:pt idx="2">
                  <c:v>3875</c:v>
                </c:pt>
                <c:pt idx="3">
                  <c:v>43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1E-461C-A989-369B72BAE2DC}"/>
            </c:ext>
          </c:extLst>
        </c:ser>
        <c:ser>
          <c:idx val="1"/>
          <c:order val="1"/>
          <c:tx>
            <c:strRef>
              <c:f>COMM!$B$136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136:$F$136</c:f>
              <c:numCache>
                <c:formatCode>#,##0</c:formatCode>
                <c:ptCount val="4"/>
                <c:pt idx="0">
                  <c:v>3462</c:v>
                </c:pt>
                <c:pt idx="1">
                  <c:v>6469</c:v>
                </c:pt>
                <c:pt idx="2">
                  <c:v>2192</c:v>
                </c:pt>
                <c:pt idx="3">
                  <c:v>151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1E-461C-A989-369B72BAE2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808000"/>
        <c:axId val="143386880"/>
      </c:barChart>
      <c:catAx>
        <c:axId val="1438080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3386880"/>
        <c:crosses val="autoZero"/>
        <c:auto val="1"/>
        <c:lblAlgn val="ctr"/>
        <c:lblOffset val="100"/>
        <c:noMultiLvlLbl val="0"/>
      </c:catAx>
      <c:valAx>
        <c:axId val="14338688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43808000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K$140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216:$F$216</c:f>
            </c:numRef>
          </c:val>
          <c:extLst>
            <c:ext xmlns:c16="http://schemas.microsoft.com/office/drawing/2014/chart" uri="{C3380CC4-5D6E-409C-BE32-E72D297353CC}">
              <c16:uniqueId val="{00000000-1040-461E-B2A9-EB8BFDAB4D4D}"/>
            </c:ext>
          </c:extLst>
        </c:ser>
        <c:ser>
          <c:idx val="2"/>
          <c:order val="1"/>
          <c:tx>
            <c:strRef>
              <c:f>COMM!$D$209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211:$F$211</c:f>
              <c:numCache>
                <c:formatCode>0.0</c:formatCode>
                <c:ptCount val="4"/>
                <c:pt idx="0">
                  <c:v>65.53</c:v>
                </c:pt>
                <c:pt idx="1">
                  <c:v>60.9</c:v>
                </c:pt>
                <c:pt idx="2">
                  <c:v>54.2</c:v>
                </c:pt>
                <c:pt idx="3">
                  <c:v>71.79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40-461E-B2A9-EB8BFDAB4D4D}"/>
            </c:ext>
          </c:extLst>
        </c:ser>
        <c:ser>
          <c:idx val="1"/>
          <c:order val="2"/>
          <c:tx>
            <c:strRef>
              <c:f>COMM!$D$221</c:f>
              <c:strCache>
                <c:ptCount val="1"/>
                <c:pt idx="0">
                  <c:v>Decorrenti 2018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223:$F$223</c:f>
              <c:numCache>
                <c:formatCode>0.0</c:formatCode>
                <c:ptCount val="4"/>
                <c:pt idx="0">
                  <c:v>67.069999999999993</c:v>
                </c:pt>
                <c:pt idx="1">
                  <c:v>61.13</c:v>
                </c:pt>
                <c:pt idx="2">
                  <c:v>54.58</c:v>
                </c:pt>
                <c:pt idx="3">
                  <c:v>72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40-461E-B2A9-EB8BFDAB4D4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09536"/>
        <c:axId val="143391488"/>
      </c:barChart>
      <c:catAx>
        <c:axId val="143809536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43391488"/>
        <c:crosses val="autoZero"/>
        <c:auto val="1"/>
        <c:lblAlgn val="ctr"/>
        <c:lblOffset val="100"/>
        <c:noMultiLvlLbl val="0"/>
      </c:catAx>
      <c:valAx>
        <c:axId val="143391488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43809536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PARA!$K$8</c:f>
              <c:strCache>
                <c:ptCount val="1"/>
                <c:pt idx="0">
                  <c:v>Decorrenti 2018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11EC-4C4D-B9E9-8A1721AEEFC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11EC-4C4D-B9E9-8A1721AEEFC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11EC-4C4D-B9E9-8A1721AEEFC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11EC-4C4D-B9E9-8A1721AEEFC1}"/>
              </c:ext>
            </c:extLst>
          </c:dPt>
          <c:cat>
            <c:strRef>
              <c:f>PARA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PARA!$G$74:$G$79</c:f>
              <c:numCache>
                <c:formatCode>#,##0</c:formatCode>
                <c:ptCount val="6"/>
                <c:pt idx="0">
                  <c:v>30231</c:v>
                </c:pt>
                <c:pt idx="1">
                  <c:v>2119</c:v>
                </c:pt>
                <c:pt idx="2">
                  <c:v>984</c:v>
                </c:pt>
                <c:pt idx="3">
                  <c:v>736</c:v>
                </c:pt>
                <c:pt idx="4">
                  <c:v>526</c:v>
                </c:pt>
                <c:pt idx="5">
                  <c:v>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1EC-4C4D-B9E9-8A1721AEEFC1}"/>
            </c:ext>
          </c:extLst>
        </c:ser>
        <c:ser>
          <c:idx val="0"/>
          <c:order val="1"/>
          <c:tx>
            <c:strRef>
              <c:f>PARA!$K$25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val>
            <c:numRef>
              <c:f>PARA!$G$64:$G$69</c:f>
            </c:numRef>
          </c:val>
          <c:extLst>
            <c:ext xmlns:c16="http://schemas.microsoft.com/office/drawing/2014/chart" uri="{C3380CC4-5D6E-409C-BE32-E72D297353CC}">
              <c16:uniqueId val="{00000005-11EC-4C4D-B9E9-8A1721AEEFC1}"/>
            </c:ext>
          </c:extLst>
        </c:ser>
        <c:ser>
          <c:idx val="2"/>
          <c:order val="2"/>
          <c:tx>
            <c:strRef>
              <c:f>PARA!$D$53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val>
            <c:numRef>
              <c:f>PARA!$G$54:$G$59</c:f>
              <c:numCache>
                <c:formatCode>#,##0</c:formatCode>
                <c:ptCount val="6"/>
                <c:pt idx="0">
                  <c:v>32754</c:v>
                </c:pt>
                <c:pt idx="1">
                  <c:v>2191</c:v>
                </c:pt>
                <c:pt idx="2">
                  <c:v>971</c:v>
                </c:pt>
                <c:pt idx="3">
                  <c:v>667</c:v>
                </c:pt>
                <c:pt idx="4">
                  <c:v>393</c:v>
                </c:pt>
                <c:pt idx="5">
                  <c:v>1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E46-4B6A-85E5-4093D72AE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0678656"/>
        <c:axId val="143972544"/>
      </c:barChart>
      <c:catAx>
        <c:axId val="140678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4397254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43972544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40678656"/>
        <c:crosses val="autoZero"/>
        <c:crossBetween val="between"/>
        <c:majorUnit val="2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2F7-4F54-9503-F59F94118BED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2F7-4F54-9503-F59F94118BED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2F7-4F54-9503-F59F94118BE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35:$F$35</c:f>
              <c:numCache>
                <c:formatCode>_(* #,##0.00_);_(* \(#,##0.00\);_(* "-"??_);_(@_)</c:formatCode>
                <c:ptCount val="4"/>
                <c:pt idx="0" formatCode="#,##0">
                  <c:v>28961</c:v>
                </c:pt>
                <c:pt idx="1">
                  <c:v>0</c:v>
                </c:pt>
                <c:pt idx="2" formatCode="#,##0">
                  <c:v>362</c:v>
                </c:pt>
                <c:pt idx="3" formatCode="#,##0">
                  <c:v>5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2F7-4F54-9503-F59F94118BE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9CD-4952-B62C-F8DFF16A89EA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9CD-4952-B62C-F8DFF16A89EA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9CD-4952-B62C-F8DFF16A89E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9CD-4952-B62C-F8DFF16A89E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17:$AF$17</c:f>
              <c:numCache>
                <c:formatCode>General</c:formatCode>
                <c:ptCount val="4"/>
                <c:pt idx="0">
                  <c:v>30950</c:v>
                </c:pt>
                <c:pt idx="1">
                  <c:v>0</c:v>
                </c:pt>
                <c:pt idx="2">
                  <c:v>463</c:v>
                </c:pt>
                <c:pt idx="3">
                  <c:v>5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9CD-4952-B62C-F8DFF16A89E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TOTALE</a:t>
            </a:r>
            <a:r>
              <a:rPr lang="it-IT" sz="1800" baseline="0"/>
              <a:t> gestioni dei lavoratori autonomi</a:t>
            </a:r>
          </a:p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600" b="0" baseline="0"/>
              <a:t>(CDCM,Artigiani,Commercianti e Parasubordinati)</a:t>
            </a:r>
            <a:endParaRPr lang="it-IT" sz="1600" b="0"/>
          </a:p>
        </c:rich>
      </c:tx>
      <c:layout>
        <c:manualLayout>
          <c:xMode val="edge"/>
          <c:yMode val="edge"/>
          <c:x val="0.14594326439727845"/>
          <c:y val="4.9183031698386934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5259259259259255"/>
          <c:h val="0.459283729598946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E490-4E3C-9E86-23DEB03E6819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E490-4E3C-9E86-23DEB03E6819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E490-4E3C-9E86-23DEB03E6819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E490-4E3C-9E86-23DEB03E6819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490-4E3C-9E86-23DEB03E6819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490-4E3C-9E86-23DEB03E6819}"/>
                </c:ext>
              </c:extLst>
            </c:dLbl>
            <c:dLbl>
              <c:idx val="2"/>
              <c:layout>
                <c:manualLayout>
                  <c:x val="-1.673227850937143E-2"/>
                  <c:y val="2.94081099647103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490-4E3C-9E86-23DEB03E6819}"/>
                </c:ext>
              </c:extLst>
            </c:dLbl>
            <c:dLbl>
              <c:idx val="3"/>
              <c:layout>
                <c:manualLayout>
                  <c:x val="1.6257464243874174E-2"/>
                  <c:y val="-8.177929696210818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490-4E3C-9E86-23DEB03E6819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Riepilogo!$A$66:$A$6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66:$D$69</c:f>
              <c:numCache>
                <c:formatCode>#,##0</c:formatCode>
                <c:ptCount val="4"/>
                <c:pt idx="0">
                  <c:v>68422</c:v>
                </c:pt>
                <c:pt idx="1">
                  <c:v>51331</c:v>
                </c:pt>
                <c:pt idx="2">
                  <c:v>12420</c:v>
                </c:pt>
                <c:pt idx="3">
                  <c:v>65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490-4E3C-9E86-23DEB03E681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FA52-4CE4-9DB2-7835768B6773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FA52-4CE4-9DB2-7835768B6773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FA52-4CE4-9DB2-7835768B6773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FA52-4CE4-9DB2-7835768B6773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A52-4CE4-9DB2-7835768B6773}"/>
                </c:ext>
              </c:extLst>
            </c:dLbl>
            <c:dLbl>
              <c:idx val="1"/>
              <c:layout>
                <c:manualLayout>
                  <c:x val="2.1558155294686392E-2"/>
                  <c:y val="0.18871262144863471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A52-4CE4-9DB2-7835768B6773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A52-4CE4-9DB2-7835768B6773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A52-4CE4-9DB2-7835768B677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G$115:$G$116</c:f>
              <c:numCache>
                <c:formatCode>#,##0</c:formatCode>
                <c:ptCount val="2"/>
                <c:pt idx="0" formatCode="_(* #,##0.00_);_(* \(#,##0.00\);_(* &quot;-&quot;??_);_(@_)">
                  <c:v>0</c:v>
                </c:pt>
                <c:pt idx="1">
                  <c:v>348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A52-4CE4-9DB2-7835768B677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430283844705147E-2"/>
          <c:y val="8.3384836602115722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PARA!$K$95</c:f>
              <c:strCache>
                <c:ptCount val="1"/>
                <c:pt idx="0">
                  <c:v>Decorrenti 2018</c:v>
                </c:pt>
              </c:strCache>
            </c:strRef>
          </c:tx>
          <c:invertIfNegative val="0"/>
          <c:cat>
            <c:strRef>
              <c:f>PARA!$B$168:$B$171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G$182:$G$185</c:f>
              <c:numCache>
                <c:formatCode>#,##0</c:formatCode>
                <c:ptCount val="4"/>
                <c:pt idx="0">
                  <c:v>12793</c:v>
                </c:pt>
                <c:pt idx="1">
                  <c:v>10126</c:v>
                </c:pt>
                <c:pt idx="2">
                  <c:v>7830</c:v>
                </c:pt>
                <c:pt idx="3">
                  <c:v>4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66-40C2-954A-8526FF021F99}"/>
            </c:ext>
          </c:extLst>
        </c:ser>
        <c:ser>
          <c:idx val="1"/>
          <c:order val="1"/>
          <c:tx>
            <c:strRef>
              <c:f>PARA!$K$110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cat>
            <c:strRef>
              <c:f>PARA!$B$168:$B$171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G$175:$G$178</c:f>
            </c:numRef>
          </c:val>
          <c:extLst>
            <c:ext xmlns:c16="http://schemas.microsoft.com/office/drawing/2014/chart" uri="{C3380CC4-5D6E-409C-BE32-E72D297353CC}">
              <c16:uniqueId val="{00000001-6966-40C2-954A-8526FF021F99}"/>
            </c:ext>
          </c:extLst>
        </c:ser>
        <c:ser>
          <c:idx val="2"/>
          <c:order val="2"/>
          <c:tx>
            <c:strRef>
              <c:f>PARA!$D$167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</c:spPr>
          <c:invertIfNegative val="0"/>
          <c:cat>
            <c:strRef>
              <c:f>PARA!$B$168:$B$171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G$168:$G$171</c:f>
              <c:numCache>
                <c:formatCode>#,##0</c:formatCode>
                <c:ptCount val="4"/>
                <c:pt idx="0">
                  <c:v>13682</c:v>
                </c:pt>
                <c:pt idx="1">
                  <c:v>10683</c:v>
                </c:pt>
                <c:pt idx="2">
                  <c:v>8488</c:v>
                </c:pt>
                <c:pt idx="3">
                  <c:v>4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65-4735-9084-5EBE280E7B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43648768"/>
        <c:axId val="143529024"/>
        <c:axId val="141819008"/>
      </c:bar3DChart>
      <c:catAx>
        <c:axId val="14364876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43529024"/>
        <c:crosses val="autoZero"/>
        <c:auto val="1"/>
        <c:lblAlgn val="ctr"/>
        <c:lblOffset val="100"/>
        <c:noMultiLvlLbl val="0"/>
      </c:catAx>
      <c:valAx>
        <c:axId val="143529024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43648768"/>
        <c:crosses val="autoZero"/>
        <c:crossBetween val="between"/>
      </c:valAx>
      <c:serAx>
        <c:axId val="1418190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3529024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40611749638582134"/>
          <c:h val="7.977540288523563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K$137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216:$F$216</c:f>
            </c:numRef>
          </c:val>
          <c:extLst>
            <c:ext xmlns:c16="http://schemas.microsoft.com/office/drawing/2014/chart" uri="{C3380CC4-5D6E-409C-BE32-E72D297353CC}">
              <c16:uniqueId val="{00000000-DD1C-483A-ABD4-917796D2E8C8}"/>
            </c:ext>
          </c:extLst>
        </c:ser>
        <c:ser>
          <c:idx val="2"/>
          <c:order val="1"/>
          <c:tx>
            <c:strRef>
              <c:f>PARA!$D$209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F1-4268-ADEA-DCC8C563187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210:$F$210</c:f>
              <c:numCache>
                <c:formatCode>_(* #,##0.00_);_(* \(#,##0.00\);_(* "-"??_);_(@_)</c:formatCode>
                <c:ptCount val="4"/>
                <c:pt idx="0" formatCode="0.0">
                  <c:v>68.040000000000006</c:v>
                </c:pt>
                <c:pt idx="1">
                  <c:v>0</c:v>
                </c:pt>
                <c:pt idx="2" formatCode="0.0">
                  <c:v>56.22</c:v>
                </c:pt>
                <c:pt idx="3" formatCode="0.0">
                  <c:v>66.4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F1-4268-ADEA-DCC8C5631878}"/>
            </c:ext>
          </c:extLst>
        </c:ser>
        <c:ser>
          <c:idx val="1"/>
          <c:order val="2"/>
          <c:tx>
            <c:strRef>
              <c:f>PARA!$D$221</c:f>
              <c:strCache>
                <c:ptCount val="1"/>
                <c:pt idx="0">
                  <c:v>Decorrenti 2018</c:v>
                </c:pt>
              </c:strCache>
            </c:strRef>
          </c:tx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0F1-4268-ADEA-DCC8C563187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PARA!$C$222:$F$222</c:f>
              <c:numCache>
                <c:formatCode>_(* #,##0.00_);_(* \(#,##0.00\);_(* "-"??_);_(@_)</c:formatCode>
                <c:ptCount val="4"/>
                <c:pt idx="0" formatCode="0.0">
                  <c:v>68.040000000000006</c:v>
                </c:pt>
                <c:pt idx="1">
                  <c:v>0</c:v>
                </c:pt>
                <c:pt idx="2" formatCode="0.0">
                  <c:v>56.63</c:v>
                </c:pt>
                <c:pt idx="3" formatCode="0.0">
                  <c:v>69.48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F1-4268-ADEA-DCC8C563187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649280"/>
        <c:axId val="143531328"/>
      </c:barChart>
      <c:catAx>
        <c:axId val="143649280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43531328"/>
        <c:crosses val="autoZero"/>
        <c:auto val="1"/>
        <c:lblAlgn val="ctr"/>
        <c:lblOffset val="100"/>
        <c:noMultiLvlLbl val="0"/>
      </c:catAx>
      <c:valAx>
        <c:axId val="143531328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43649280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147:$F$147</c:f>
              <c:numCache>
                <c:formatCode>_(* #,##0.00_);_(* \(#,##0.00\);_(* "-"??_);_(@_)</c:formatCode>
                <c:ptCount val="4"/>
                <c:pt idx="0" formatCode="#,##0">
                  <c:v>23781</c:v>
                </c:pt>
                <c:pt idx="1">
                  <c:v>0</c:v>
                </c:pt>
                <c:pt idx="2" formatCode="#,##0">
                  <c:v>241</c:v>
                </c:pt>
                <c:pt idx="3" formatCode="#,##0">
                  <c:v>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1C-4F37-A885-23A144540823}"/>
            </c:ext>
          </c:extLst>
        </c:ser>
        <c:ser>
          <c:idx val="1"/>
          <c:order val="1"/>
          <c:tx>
            <c:strRef>
              <c:f>PARA!$B$148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148:$F$148</c:f>
              <c:numCache>
                <c:formatCode>_(* #,##0.00_);_(* \(#,##0.00\);_(* "-"??_);_(@_)</c:formatCode>
                <c:ptCount val="4"/>
                <c:pt idx="0" formatCode="#,##0">
                  <c:v>5180</c:v>
                </c:pt>
                <c:pt idx="1">
                  <c:v>0</c:v>
                </c:pt>
                <c:pt idx="2" formatCode="#,##0">
                  <c:v>121</c:v>
                </c:pt>
                <c:pt idx="3" formatCode="#,##0">
                  <c:v>5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1C-4F37-A885-23A1445408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5060352"/>
        <c:axId val="145313728"/>
      </c:barChart>
      <c:catAx>
        <c:axId val="1450603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5313728"/>
        <c:crosses val="autoZero"/>
        <c:auto val="1"/>
        <c:lblAlgn val="ctr"/>
        <c:lblOffset val="100"/>
        <c:noMultiLvlLbl val="0"/>
      </c:catAx>
      <c:valAx>
        <c:axId val="14531372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45060352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1A4-4645-A5FC-680F4141BAC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1A4-4645-A5FC-680F4141BAC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1A4-4645-A5FC-680F4141BAC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1A4-4645-A5FC-680F4141BAC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1A4-4645-A5FC-680F4141BAC2}"/>
                </c:ext>
              </c:extLst>
            </c:dLbl>
            <c:dLbl>
              <c:idx val="1"/>
              <c:layout>
                <c:manualLayout>
                  <c:x val="2.1558155294686392E-2"/>
                  <c:y val="0.18871262144863471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1A4-4645-A5FC-680F4141BAC2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1A4-4645-A5FC-680F4141BAC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1A4-4645-A5FC-680F4141BAC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B$101:$B$102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G$101:$G$102</c:f>
              <c:numCache>
                <c:formatCode>#,##0</c:formatCode>
                <c:ptCount val="2"/>
                <c:pt idx="0" formatCode="_(* #,##0.00_);_(* \(#,##0.00\);_(* &quot;-&quot;??_);_(@_)">
                  <c:v>0</c:v>
                </c:pt>
                <c:pt idx="1">
                  <c:v>37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1A4-4645-A5FC-680F4141BAC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135:$F$135</c:f>
              <c:numCache>
                <c:formatCode>_(* #,##0.00_);_(* \(#,##0.00\);_(* "-"??_);_(@_)</c:formatCode>
                <c:ptCount val="4"/>
                <c:pt idx="0" formatCode="#,##0">
                  <c:v>25180</c:v>
                </c:pt>
                <c:pt idx="1">
                  <c:v>0</c:v>
                </c:pt>
                <c:pt idx="2" formatCode="#,##0">
                  <c:v>321</c:v>
                </c:pt>
                <c:pt idx="3" formatCode="#,##0">
                  <c:v>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1B-4122-9353-5C347D8494CF}"/>
            </c:ext>
          </c:extLst>
        </c:ser>
        <c:ser>
          <c:idx val="1"/>
          <c:order val="1"/>
          <c:tx>
            <c:strRef>
              <c:f>PARA!$B$148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136:$F$136</c:f>
              <c:numCache>
                <c:formatCode>_(* #,##0.00_);_(* \(#,##0.00\);_(* "-"??_);_(@_)</c:formatCode>
                <c:ptCount val="4"/>
                <c:pt idx="0" formatCode="#,##0">
                  <c:v>5770</c:v>
                </c:pt>
                <c:pt idx="1">
                  <c:v>0</c:v>
                </c:pt>
                <c:pt idx="2" formatCode="#,##0">
                  <c:v>142</c:v>
                </c:pt>
                <c:pt idx="3" formatCode="#,##0">
                  <c:v>5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1B-4122-9353-5C347D8494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5060352"/>
        <c:axId val="145313728"/>
      </c:barChart>
      <c:catAx>
        <c:axId val="1450603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5313728"/>
        <c:crosses val="autoZero"/>
        <c:auto val="1"/>
        <c:lblAlgn val="ctr"/>
        <c:lblOffset val="100"/>
        <c:noMultiLvlLbl val="0"/>
      </c:catAx>
      <c:valAx>
        <c:axId val="14531372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45060352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K$137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216:$F$216</c:f>
            </c:numRef>
          </c:val>
          <c:extLst>
            <c:ext xmlns:c16="http://schemas.microsoft.com/office/drawing/2014/chart" uri="{C3380CC4-5D6E-409C-BE32-E72D297353CC}">
              <c16:uniqueId val="{00000000-8BF6-4417-97A5-89F28927BA33}"/>
            </c:ext>
          </c:extLst>
        </c:ser>
        <c:ser>
          <c:idx val="2"/>
          <c:order val="1"/>
          <c:tx>
            <c:strRef>
              <c:f>PARA!$D$209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BF6-4417-97A5-89F28927BA3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211:$F$211</c:f>
              <c:numCache>
                <c:formatCode>_(* #,##0.00_);_(* \(#,##0.00\);_(* "-"??_);_(@_)</c:formatCode>
                <c:ptCount val="4"/>
                <c:pt idx="0" formatCode="0.0">
                  <c:v>67.849999999999994</c:v>
                </c:pt>
                <c:pt idx="1">
                  <c:v>0</c:v>
                </c:pt>
                <c:pt idx="2" formatCode="0.0">
                  <c:v>52.91</c:v>
                </c:pt>
                <c:pt idx="3" formatCode="0.0">
                  <c:v>69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F6-4417-97A5-89F28927BA33}"/>
            </c:ext>
          </c:extLst>
        </c:ser>
        <c:ser>
          <c:idx val="1"/>
          <c:order val="2"/>
          <c:tx>
            <c:strRef>
              <c:f>PARA!$D$221</c:f>
              <c:strCache>
                <c:ptCount val="1"/>
                <c:pt idx="0">
                  <c:v>Decorrenti 2018</c:v>
                </c:pt>
              </c:strCache>
            </c:strRef>
          </c:tx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BF6-4417-97A5-89F28927BA3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223:$F$223</c:f>
              <c:numCache>
                <c:formatCode>_(* #,##0.00_);_(* \(#,##0.00\);_(* "-"??_);_(@_)</c:formatCode>
                <c:ptCount val="4"/>
                <c:pt idx="0" formatCode="0.0">
                  <c:v>68.290000000000006</c:v>
                </c:pt>
                <c:pt idx="1">
                  <c:v>0</c:v>
                </c:pt>
                <c:pt idx="2" formatCode="0.0">
                  <c:v>54.56</c:v>
                </c:pt>
                <c:pt idx="3" formatCode="0.0">
                  <c:v>70.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BF6-4417-97A5-89F28927BA3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649280"/>
        <c:axId val="143531328"/>
      </c:barChart>
      <c:catAx>
        <c:axId val="143649280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crossAx val="143531328"/>
        <c:crosses val="autoZero"/>
        <c:auto val="1"/>
        <c:lblAlgn val="ctr"/>
        <c:lblOffset val="100"/>
        <c:noMultiLvlLbl val="0"/>
      </c:catAx>
      <c:valAx>
        <c:axId val="143531328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43649280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fpld_tot!$K$8</c:f>
              <c:strCache>
                <c:ptCount val="1"/>
                <c:pt idx="0">
                  <c:v>Decorrenti 2018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2881-43E1-90E1-E11C3C73E9A2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881-43E1-90E1-E11C3C73E9A2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2881-43E1-90E1-E11C3C73E9A2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2881-43E1-90E1-E11C3C73E9A2}"/>
              </c:ext>
            </c:extLst>
          </c:dPt>
          <c:cat>
            <c:strRef>
              <c:f>fpld_tot!$B$54:$B$5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tot!$G$74:$G$79</c:f>
              <c:numCache>
                <c:formatCode>#,##0</c:formatCode>
                <c:ptCount val="6"/>
                <c:pt idx="0">
                  <c:v>38694</c:v>
                </c:pt>
                <c:pt idx="1">
                  <c:v>94374</c:v>
                </c:pt>
                <c:pt idx="2">
                  <c:v>45608</c:v>
                </c:pt>
                <c:pt idx="3">
                  <c:v>36538</c:v>
                </c:pt>
                <c:pt idx="4">
                  <c:v>33854</c:v>
                </c:pt>
                <c:pt idx="5">
                  <c:v>20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881-43E1-90E1-E11C3C73E9A2}"/>
            </c:ext>
          </c:extLst>
        </c:ser>
        <c:ser>
          <c:idx val="0"/>
          <c:order val="1"/>
          <c:tx>
            <c:strRef>
              <c:f>fpld_tot!$K$25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cat>
            <c:strRef>
              <c:f>fpld_tot!$B$54:$B$5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tot!$G$64:$G$69</c:f>
            </c:numRef>
          </c:val>
          <c:extLst>
            <c:ext xmlns:c16="http://schemas.microsoft.com/office/drawing/2014/chart" uri="{C3380CC4-5D6E-409C-BE32-E72D297353CC}">
              <c16:uniqueId val="{00000005-2881-43E1-90E1-E11C3C73E9A2}"/>
            </c:ext>
          </c:extLst>
        </c:ser>
        <c:ser>
          <c:idx val="2"/>
          <c:order val="2"/>
          <c:tx>
            <c:strRef>
              <c:f>fpld_tot!$D$53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solidFill>
                <a:schemeClr val="accent1"/>
              </a:solidFill>
            </a:ln>
          </c:spPr>
          <c:invertIfNegative val="0"/>
          <c:cat>
            <c:strRef>
              <c:f>fpld_tot!$B$54:$B$5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tot!$G$54:$G$59</c:f>
              <c:numCache>
                <c:formatCode>#,##0</c:formatCode>
                <c:ptCount val="6"/>
                <c:pt idx="0">
                  <c:v>49793</c:v>
                </c:pt>
                <c:pt idx="1">
                  <c:v>119827</c:v>
                </c:pt>
                <c:pt idx="2">
                  <c:v>50848</c:v>
                </c:pt>
                <c:pt idx="3">
                  <c:v>37756</c:v>
                </c:pt>
                <c:pt idx="4">
                  <c:v>35305</c:v>
                </c:pt>
                <c:pt idx="5">
                  <c:v>21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571-479A-B13E-021DC809C9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13362944"/>
        <c:axId val="117153792"/>
      </c:barChart>
      <c:catAx>
        <c:axId val="113362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1715379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1715379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13362944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tot!$K$25</c:f>
              <c:strCache>
                <c:ptCount val="1"/>
                <c:pt idx="0">
                  <c:v>Decorrenti 2017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C3-4D69-87A9-2FCCDD45260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C3-4D69-87A9-2FCCDD452604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C3-4D69-87A9-2FCCDD45260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C3-4D69-87A9-2FCCDD452604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C3-4D69-87A9-2FCCDD452604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C3-4D69-87A9-2FCCDD452604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C3-4D69-87A9-2FCCDD452604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C3-4D69-87A9-2FCCDD4526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01:$B$102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G$101:$G$102</c:f>
              <c:numCache>
                <c:formatCode>#,##0</c:formatCode>
                <c:ptCount val="2"/>
                <c:pt idx="0">
                  <c:v>299440</c:v>
                </c:pt>
                <c:pt idx="1">
                  <c:v>15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C3-4D69-87A9-2FCCDD452604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78-4BD4-9879-D3F2EE46538A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78-4BD4-9879-D3F2EE46538A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78-4BD4-9879-D3F2EE46538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78-4BD4-9879-D3F2EE46538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35:$F$35</c:f>
              <c:numCache>
                <c:formatCode>#,##0</c:formatCode>
                <c:ptCount val="4"/>
                <c:pt idx="0">
                  <c:v>40250</c:v>
                </c:pt>
                <c:pt idx="1">
                  <c:v>89421</c:v>
                </c:pt>
                <c:pt idx="2">
                  <c:v>29868</c:v>
                </c:pt>
                <c:pt idx="3">
                  <c:v>109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78-4BD4-9879-D3F2EE46538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.xml"/><Relationship Id="rId3" Type="http://schemas.openxmlformats.org/officeDocument/2006/relationships/chart" Target="../charts/chart9.xml"/><Relationship Id="rId7" Type="http://schemas.openxmlformats.org/officeDocument/2006/relationships/chart" Target="../charts/chart13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5" Type="http://schemas.openxmlformats.org/officeDocument/2006/relationships/chart" Target="../charts/chart11.xml"/><Relationship Id="rId10" Type="http://schemas.openxmlformats.org/officeDocument/2006/relationships/chart" Target="../charts/chart16.xml"/><Relationship Id="rId4" Type="http://schemas.openxmlformats.org/officeDocument/2006/relationships/chart" Target="../charts/chart10.xml"/><Relationship Id="rId9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4.xml"/><Relationship Id="rId3" Type="http://schemas.openxmlformats.org/officeDocument/2006/relationships/chart" Target="../charts/chart19.xml"/><Relationship Id="rId7" Type="http://schemas.openxmlformats.org/officeDocument/2006/relationships/chart" Target="../charts/chart23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5" Type="http://schemas.openxmlformats.org/officeDocument/2006/relationships/chart" Target="../charts/chart21.xml"/><Relationship Id="rId10" Type="http://schemas.openxmlformats.org/officeDocument/2006/relationships/chart" Target="../charts/chart26.xml"/><Relationship Id="rId4" Type="http://schemas.openxmlformats.org/officeDocument/2006/relationships/chart" Target="../charts/chart20.xml"/><Relationship Id="rId9" Type="http://schemas.openxmlformats.org/officeDocument/2006/relationships/chart" Target="../charts/chart25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4.xml"/><Relationship Id="rId3" Type="http://schemas.openxmlformats.org/officeDocument/2006/relationships/chart" Target="../charts/chart29.xml"/><Relationship Id="rId7" Type="http://schemas.openxmlformats.org/officeDocument/2006/relationships/chart" Target="../charts/chart33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6" Type="http://schemas.openxmlformats.org/officeDocument/2006/relationships/chart" Target="../charts/chart32.xml"/><Relationship Id="rId5" Type="http://schemas.openxmlformats.org/officeDocument/2006/relationships/chart" Target="../charts/chart31.xml"/><Relationship Id="rId10" Type="http://schemas.openxmlformats.org/officeDocument/2006/relationships/chart" Target="../charts/chart36.xml"/><Relationship Id="rId4" Type="http://schemas.openxmlformats.org/officeDocument/2006/relationships/chart" Target="../charts/chart30.xml"/><Relationship Id="rId9" Type="http://schemas.openxmlformats.org/officeDocument/2006/relationships/chart" Target="../charts/chart35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4.xml"/><Relationship Id="rId3" Type="http://schemas.openxmlformats.org/officeDocument/2006/relationships/chart" Target="../charts/chart39.xml"/><Relationship Id="rId7" Type="http://schemas.openxmlformats.org/officeDocument/2006/relationships/chart" Target="../charts/chart43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Relationship Id="rId6" Type="http://schemas.openxmlformats.org/officeDocument/2006/relationships/chart" Target="../charts/chart42.xml"/><Relationship Id="rId5" Type="http://schemas.openxmlformats.org/officeDocument/2006/relationships/chart" Target="../charts/chart41.xml"/><Relationship Id="rId10" Type="http://schemas.openxmlformats.org/officeDocument/2006/relationships/chart" Target="../charts/chart46.xml"/><Relationship Id="rId4" Type="http://schemas.openxmlformats.org/officeDocument/2006/relationships/chart" Target="../charts/chart40.xml"/><Relationship Id="rId9" Type="http://schemas.openxmlformats.org/officeDocument/2006/relationships/chart" Target="../charts/chart45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4.xml"/><Relationship Id="rId3" Type="http://schemas.openxmlformats.org/officeDocument/2006/relationships/chart" Target="../charts/chart49.xml"/><Relationship Id="rId7" Type="http://schemas.openxmlformats.org/officeDocument/2006/relationships/chart" Target="../charts/chart53.xml"/><Relationship Id="rId2" Type="http://schemas.openxmlformats.org/officeDocument/2006/relationships/chart" Target="../charts/chart48.xml"/><Relationship Id="rId1" Type="http://schemas.openxmlformats.org/officeDocument/2006/relationships/chart" Target="../charts/chart47.xml"/><Relationship Id="rId6" Type="http://schemas.openxmlformats.org/officeDocument/2006/relationships/chart" Target="../charts/chart52.xml"/><Relationship Id="rId5" Type="http://schemas.openxmlformats.org/officeDocument/2006/relationships/chart" Target="../charts/chart51.xml"/><Relationship Id="rId10" Type="http://schemas.openxmlformats.org/officeDocument/2006/relationships/chart" Target="../charts/chart56.xml"/><Relationship Id="rId4" Type="http://schemas.openxmlformats.org/officeDocument/2006/relationships/chart" Target="../charts/chart50.xml"/><Relationship Id="rId9" Type="http://schemas.openxmlformats.org/officeDocument/2006/relationships/chart" Target="../charts/chart55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4.xml"/><Relationship Id="rId3" Type="http://schemas.openxmlformats.org/officeDocument/2006/relationships/chart" Target="../charts/chart59.xml"/><Relationship Id="rId7" Type="http://schemas.openxmlformats.org/officeDocument/2006/relationships/chart" Target="../charts/chart63.xml"/><Relationship Id="rId2" Type="http://schemas.openxmlformats.org/officeDocument/2006/relationships/chart" Target="../charts/chart58.xml"/><Relationship Id="rId1" Type="http://schemas.openxmlformats.org/officeDocument/2006/relationships/chart" Target="../charts/chart57.xml"/><Relationship Id="rId6" Type="http://schemas.openxmlformats.org/officeDocument/2006/relationships/chart" Target="../charts/chart62.xml"/><Relationship Id="rId5" Type="http://schemas.openxmlformats.org/officeDocument/2006/relationships/chart" Target="../charts/chart61.xml"/><Relationship Id="rId10" Type="http://schemas.openxmlformats.org/officeDocument/2006/relationships/chart" Target="../charts/chart66.xml"/><Relationship Id="rId4" Type="http://schemas.openxmlformats.org/officeDocument/2006/relationships/chart" Target="../charts/chart60.xml"/><Relationship Id="rId9" Type="http://schemas.openxmlformats.org/officeDocument/2006/relationships/chart" Target="../charts/chart6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2964</xdr:colOff>
      <xdr:row>81</xdr:row>
      <xdr:rowOff>68034</xdr:rowOff>
    </xdr:from>
    <xdr:to>
      <xdr:col>2</xdr:col>
      <xdr:colOff>258535</xdr:colOff>
      <xdr:row>97</xdr:row>
      <xdr:rowOff>6803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95349</xdr:colOff>
      <xdr:row>8</xdr:row>
      <xdr:rowOff>40819</xdr:rowOff>
    </xdr:from>
    <xdr:to>
      <xdr:col>12</xdr:col>
      <xdr:colOff>376918</xdr:colOff>
      <xdr:row>23</xdr:row>
      <xdr:rowOff>149677</xdr:rowOff>
    </xdr:to>
    <xdr:graphicFrame macro="">
      <xdr:nvGraphicFramePr>
        <xdr:cNvPr id="3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462642</xdr:colOff>
      <xdr:row>100</xdr:row>
      <xdr:rowOff>163285</xdr:rowOff>
    </xdr:from>
    <xdr:to>
      <xdr:col>2</xdr:col>
      <xdr:colOff>449035</xdr:colOff>
      <xdr:row>116</xdr:row>
      <xdr:rowOff>81641</xdr:rowOff>
    </xdr:to>
    <xdr:graphicFrame macro="">
      <xdr:nvGraphicFramePr>
        <xdr:cNvPr id="4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938894</xdr:colOff>
      <xdr:row>82</xdr:row>
      <xdr:rowOff>27214</xdr:rowOff>
    </xdr:from>
    <xdr:to>
      <xdr:col>4</xdr:col>
      <xdr:colOff>1959429</xdr:colOff>
      <xdr:row>99</xdr:row>
      <xdr:rowOff>108856</xdr:rowOff>
    </xdr:to>
    <xdr:graphicFrame macro="">
      <xdr:nvGraphicFramePr>
        <xdr:cNvPr id="5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938894</xdr:colOff>
      <xdr:row>100</xdr:row>
      <xdr:rowOff>136072</xdr:rowOff>
    </xdr:from>
    <xdr:to>
      <xdr:col>4</xdr:col>
      <xdr:colOff>1959429</xdr:colOff>
      <xdr:row>116</xdr:row>
      <xdr:rowOff>27214</xdr:rowOff>
    </xdr:to>
    <xdr:graphicFrame macro="">
      <xdr:nvGraphicFramePr>
        <xdr:cNvPr id="6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98071</xdr:colOff>
      <xdr:row>24</xdr:row>
      <xdr:rowOff>81641</xdr:rowOff>
    </xdr:from>
    <xdr:to>
      <xdr:col>12</xdr:col>
      <xdr:colOff>379640</xdr:colOff>
      <xdr:row>38</xdr:row>
      <xdr:rowOff>408212</xdr:rowOff>
    </xdr:to>
    <xdr:graphicFrame macro="">
      <xdr:nvGraphicFramePr>
        <xdr:cNvPr id="10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3</xdr:rowOff>
    </xdr:from>
    <xdr:to>
      <xdr:col>14</xdr:col>
      <xdr:colOff>845343</xdr:colOff>
      <xdr:row>78</xdr:row>
      <xdr:rowOff>178594</xdr:rowOff>
    </xdr:to>
    <xdr:graphicFrame macro="">
      <xdr:nvGraphicFramePr>
        <xdr:cNvPr id="2127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803930</xdr:colOff>
      <xdr:row>113</xdr:row>
      <xdr:rowOff>196102</xdr:rowOff>
    </xdr:from>
    <xdr:to>
      <xdr:col>14</xdr:col>
      <xdr:colOff>497541</xdr:colOff>
      <xdr:row>119</xdr:row>
      <xdr:rowOff>241017</xdr:rowOff>
    </xdr:to>
    <xdr:graphicFrame macro="">
      <xdr:nvGraphicFramePr>
        <xdr:cNvPr id="1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869157</xdr:colOff>
      <xdr:row>8</xdr:row>
      <xdr:rowOff>142873</xdr:rowOff>
    </xdr:from>
    <xdr:to>
      <xdr:col>13</xdr:col>
      <xdr:colOff>1028701</xdr:colOff>
      <xdr:row>19</xdr:row>
      <xdr:rowOff>63500</xdr:rowOff>
    </xdr:to>
    <xdr:graphicFrame macro="">
      <xdr:nvGraphicFramePr>
        <xdr:cNvPr id="3" name="Gra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844411</xdr:colOff>
      <xdr:row>29</xdr:row>
      <xdr:rowOff>84045</xdr:rowOff>
    </xdr:from>
    <xdr:to>
      <xdr:col>13</xdr:col>
      <xdr:colOff>924487</xdr:colOff>
      <xdr:row>39</xdr:row>
      <xdr:rowOff>280148</xdr:rowOff>
    </xdr:to>
    <xdr:graphicFrame macro="">
      <xdr:nvGraphicFramePr>
        <xdr:cNvPr id="7" name="Gra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38189</xdr:colOff>
      <xdr:row>97</xdr:row>
      <xdr:rowOff>23813</xdr:rowOff>
    </xdr:from>
    <xdr:to>
      <xdr:col>14</xdr:col>
      <xdr:colOff>631030</xdr:colOff>
      <xdr:row>107</xdr:row>
      <xdr:rowOff>130969</xdr:rowOff>
    </xdr:to>
    <xdr:graphicFrame macro="">
      <xdr:nvGraphicFramePr>
        <xdr:cNvPr id="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392906</xdr:colOff>
      <xdr:row>126</xdr:row>
      <xdr:rowOff>154782</xdr:rowOff>
    </xdr:from>
    <xdr:to>
      <xdr:col>14</xdr:col>
      <xdr:colOff>558800</xdr:colOff>
      <xdr:row>137</xdr:row>
      <xdr:rowOff>168090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87</xdr:row>
      <xdr:rowOff>190499</xdr:rowOff>
    </xdr:to>
    <xdr:graphicFrame macro="">
      <xdr:nvGraphicFramePr>
        <xdr:cNvPr id="6" name="Grafico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136524</xdr:colOff>
      <xdr:row>201</xdr:row>
      <xdr:rowOff>60325</xdr:rowOff>
    </xdr:from>
    <xdr:to>
      <xdr:col>14</xdr:col>
      <xdr:colOff>684212</xdr:colOff>
      <xdr:row>211</xdr:row>
      <xdr:rowOff>252133</xdr:rowOff>
    </xdr:to>
    <xdr:graphicFrame macro="">
      <xdr:nvGraphicFramePr>
        <xdr:cNvPr id="10" name="Grafico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97631</xdr:colOff>
      <xdr:row>212</xdr:row>
      <xdr:rowOff>154082</xdr:rowOff>
    </xdr:from>
    <xdr:to>
      <xdr:col>14</xdr:col>
      <xdr:colOff>645319</xdr:colOff>
      <xdr:row>226</xdr:row>
      <xdr:rowOff>207964</xdr:rowOff>
    </xdr:to>
    <xdr:graphicFrame macro="">
      <xdr:nvGraphicFramePr>
        <xdr:cNvPr id="17" name="Grafico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355600</xdr:colOff>
      <xdr:row>139</xdr:row>
      <xdr:rowOff>0</xdr:rowOff>
    </xdr:from>
    <xdr:to>
      <xdr:col>14</xdr:col>
      <xdr:colOff>521494</xdr:colOff>
      <xdr:row>154</xdr:row>
      <xdr:rowOff>99219</xdr:rowOff>
    </xdr:to>
    <xdr:graphicFrame macro="">
      <xdr:nvGraphicFramePr>
        <xdr:cNvPr id="12" name="Grafico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3</xdr:rowOff>
    </xdr:from>
    <xdr:to>
      <xdr:col>14</xdr:col>
      <xdr:colOff>845343</xdr:colOff>
      <xdr:row>78</xdr:row>
      <xdr:rowOff>178594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928687</xdr:colOff>
      <xdr:row>8</xdr:row>
      <xdr:rowOff>107155</xdr:rowOff>
    </xdr:from>
    <xdr:to>
      <xdr:col>13</xdr:col>
      <xdr:colOff>726281</xdr:colOff>
      <xdr:row>19</xdr:row>
      <xdr:rowOff>83342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904876</xdr:colOff>
      <xdr:row>29</xdr:row>
      <xdr:rowOff>23812</xdr:rowOff>
    </xdr:from>
    <xdr:to>
      <xdr:col>13</xdr:col>
      <xdr:colOff>678657</xdr:colOff>
      <xdr:row>39</xdr:row>
      <xdr:rowOff>47625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702470</xdr:colOff>
      <xdr:row>95</xdr:row>
      <xdr:rowOff>95251</xdr:rowOff>
    </xdr:from>
    <xdr:to>
      <xdr:col>14</xdr:col>
      <xdr:colOff>595311</xdr:colOff>
      <xdr:row>106</xdr:row>
      <xdr:rowOff>226219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26282</xdr:colOff>
      <xdr:row>128</xdr:row>
      <xdr:rowOff>11907</xdr:rowOff>
    </xdr:from>
    <xdr:to>
      <xdr:col>14</xdr:col>
      <xdr:colOff>166687</xdr:colOff>
      <xdr:row>136</xdr:row>
      <xdr:rowOff>130968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87</xdr:row>
      <xdr:rowOff>190499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226217</xdr:colOff>
      <xdr:row>202</xdr:row>
      <xdr:rowOff>202406</xdr:rowOff>
    </xdr:from>
    <xdr:to>
      <xdr:col>14</xdr:col>
      <xdr:colOff>773905</xdr:colOff>
      <xdr:row>213</xdr:row>
      <xdr:rowOff>11907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250031</xdr:colOff>
      <xdr:row>213</xdr:row>
      <xdr:rowOff>23812</xdr:rowOff>
    </xdr:from>
    <xdr:to>
      <xdr:col>14</xdr:col>
      <xdr:colOff>797719</xdr:colOff>
      <xdr:row>227</xdr:row>
      <xdr:rowOff>154779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714375</xdr:colOff>
      <xdr:row>112</xdr:row>
      <xdr:rowOff>107156</xdr:rowOff>
    </xdr:from>
    <xdr:to>
      <xdr:col>14</xdr:col>
      <xdr:colOff>607216</xdr:colOff>
      <xdr:row>118</xdr:row>
      <xdr:rowOff>666749</xdr:rowOff>
    </xdr:to>
    <xdr:graphicFrame macro="">
      <xdr:nvGraphicFramePr>
        <xdr:cNvPr id="1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714375</xdr:colOff>
      <xdr:row>138</xdr:row>
      <xdr:rowOff>59531</xdr:rowOff>
    </xdr:from>
    <xdr:to>
      <xdr:col>14</xdr:col>
      <xdr:colOff>178593</xdr:colOff>
      <xdr:row>154</xdr:row>
      <xdr:rowOff>95249</xdr:rowOff>
    </xdr:to>
    <xdr:graphicFrame macro="">
      <xdr:nvGraphicFramePr>
        <xdr:cNvPr id="14" name="Grafico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76249</xdr:colOff>
      <xdr:row>52</xdr:row>
      <xdr:rowOff>154781</xdr:rowOff>
    </xdr:from>
    <xdr:to>
      <xdr:col>14</xdr:col>
      <xdr:colOff>1178718</xdr:colOff>
      <xdr:row>79</xdr:row>
      <xdr:rowOff>83343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809626</xdr:colOff>
      <xdr:row>112</xdr:row>
      <xdr:rowOff>202405</xdr:rowOff>
    </xdr:from>
    <xdr:to>
      <xdr:col>14</xdr:col>
      <xdr:colOff>523874</xdr:colOff>
      <xdr:row>118</xdr:row>
      <xdr:rowOff>1095372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95375</xdr:colOff>
      <xdr:row>8</xdr:row>
      <xdr:rowOff>142874</xdr:rowOff>
    </xdr:from>
    <xdr:to>
      <xdr:col>13</xdr:col>
      <xdr:colOff>678656</xdr:colOff>
      <xdr:row>19</xdr:row>
      <xdr:rowOff>250032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1035843</xdr:colOff>
      <xdr:row>29</xdr:row>
      <xdr:rowOff>107157</xdr:rowOff>
    </xdr:from>
    <xdr:to>
      <xdr:col>13</xdr:col>
      <xdr:colOff>750092</xdr:colOff>
      <xdr:row>39</xdr:row>
      <xdr:rowOff>226219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38189</xdr:colOff>
      <xdr:row>97</xdr:row>
      <xdr:rowOff>23813</xdr:rowOff>
    </xdr:from>
    <xdr:to>
      <xdr:col>14</xdr:col>
      <xdr:colOff>631030</xdr:colOff>
      <xdr:row>107</xdr:row>
      <xdr:rowOff>130969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678656</xdr:colOff>
      <xdr:row>126</xdr:row>
      <xdr:rowOff>130968</xdr:rowOff>
    </xdr:from>
    <xdr:to>
      <xdr:col>14</xdr:col>
      <xdr:colOff>416718</xdr:colOff>
      <xdr:row>137</xdr:row>
      <xdr:rowOff>95249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91</xdr:row>
      <xdr:rowOff>11906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381000</xdr:colOff>
      <xdr:row>201</xdr:row>
      <xdr:rowOff>59530</xdr:rowOff>
    </xdr:from>
    <xdr:to>
      <xdr:col>14</xdr:col>
      <xdr:colOff>821531</xdr:colOff>
      <xdr:row>211</xdr:row>
      <xdr:rowOff>130967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369094</xdr:colOff>
      <xdr:row>211</xdr:row>
      <xdr:rowOff>202407</xdr:rowOff>
    </xdr:from>
    <xdr:to>
      <xdr:col>14</xdr:col>
      <xdr:colOff>857251</xdr:colOff>
      <xdr:row>226</xdr:row>
      <xdr:rowOff>95250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714375</xdr:colOff>
      <xdr:row>139</xdr:row>
      <xdr:rowOff>0</xdr:rowOff>
    </xdr:from>
    <xdr:to>
      <xdr:col>14</xdr:col>
      <xdr:colOff>452437</xdr:colOff>
      <xdr:row>154</xdr:row>
      <xdr:rowOff>11906</xdr:rowOff>
    </xdr:to>
    <xdr:graphicFrame macro="">
      <xdr:nvGraphicFramePr>
        <xdr:cNvPr id="12" name="Grafico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2</xdr:rowOff>
    </xdr:from>
    <xdr:to>
      <xdr:col>14</xdr:col>
      <xdr:colOff>845343</xdr:colOff>
      <xdr:row>82</xdr:row>
      <xdr:rowOff>23812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50092</xdr:colOff>
      <xdr:row>112</xdr:row>
      <xdr:rowOff>119063</xdr:rowOff>
    </xdr:from>
    <xdr:to>
      <xdr:col>14</xdr:col>
      <xdr:colOff>535782</xdr:colOff>
      <xdr:row>119</xdr:row>
      <xdr:rowOff>71435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47750</xdr:colOff>
      <xdr:row>8</xdr:row>
      <xdr:rowOff>154779</xdr:rowOff>
    </xdr:from>
    <xdr:to>
      <xdr:col>14</xdr:col>
      <xdr:colOff>130968</xdr:colOff>
      <xdr:row>18</xdr:row>
      <xdr:rowOff>285748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1047749</xdr:colOff>
      <xdr:row>28</xdr:row>
      <xdr:rowOff>190500</xdr:rowOff>
    </xdr:from>
    <xdr:to>
      <xdr:col>14</xdr:col>
      <xdr:colOff>202406</xdr:colOff>
      <xdr:row>38</xdr:row>
      <xdr:rowOff>333374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38189</xdr:colOff>
      <xdr:row>95</xdr:row>
      <xdr:rowOff>107157</xdr:rowOff>
    </xdr:from>
    <xdr:to>
      <xdr:col>14</xdr:col>
      <xdr:colOff>631030</xdr:colOff>
      <xdr:row>104</xdr:row>
      <xdr:rowOff>107156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500062</xdr:colOff>
      <xdr:row>126</xdr:row>
      <xdr:rowOff>226217</xdr:rowOff>
    </xdr:from>
    <xdr:to>
      <xdr:col>14</xdr:col>
      <xdr:colOff>273843</xdr:colOff>
      <xdr:row>136</xdr:row>
      <xdr:rowOff>154781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87</xdr:row>
      <xdr:rowOff>190499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238124</xdr:colOff>
      <xdr:row>200</xdr:row>
      <xdr:rowOff>47625</xdr:rowOff>
    </xdr:from>
    <xdr:to>
      <xdr:col>14</xdr:col>
      <xdr:colOff>785812</xdr:colOff>
      <xdr:row>210</xdr:row>
      <xdr:rowOff>273844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273845</xdr:colOff>
      <xdr:row>211</xdr:row>
      <xdr:rowOff>130968</xdr:rowOff>
    </xdr:from>
    <xdr:to>
      <xdr:col>14</xdr:col>
      <xdr:colOff>797720</xdr:colOff>
      <xdr:row>225</xdr:row>
      <xdr:rowOff>47625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428624</xdr:colOff>
      <xdr:row>138</xdr:row>
      <xdr:rowOff>119063</xdr:rowOff>
    </xdr:from>
    <xdr:to>
      <xdr:col>14</xdr:col>
      <xdr:colOff>202405</xdr:colOff>
      <xdr:row>154</xdr:row>
      <xdr:rowOff>119061</xdr:rowOff>
    </xdr:to>
    <xdr:graphicFrame macro="">
      <xdr:nvGraphicFramePr>
        <xdr:cNvPr id="12" name="Grafico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2</xdr:rowOff>
    </xdr:from>
    <xdr:to>
      <xdr:col>14</xdr:col>
      <xdr:colOff>845343</xdr:colOff>
      <xdr:row>83</xdr:row>
      <xdr:rowOff>166686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964406</xdr:colOff>
      <xdr:row>8</xdr:row>
      <xdr:rowOff>166687</xdr:rowOff>
    </xdr:from>
    <xdr:to>
      <xdr:col>14</xdr:col>
      <xdr:colOff>130968</xdr:colOff>
      <xdr:row>18</xdr:row>
      <xdr:rowOff>261938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964406</xdr:colOff>
      <xdr:row>28</xdr:row>
      <xdr:rowOff>261937</xdr:rowOff>
    </xdr:from>
    <xdr:to>
      <xdr:col>14</xdr:col>
      <xdr:colOff>166686</xdr:colOff>
      <xdr:row>39</xdr:row>
      <xdr:rowOff>83344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702470</xdr:colOff>
      <xdr:row>95</xdr:row>
      <xdr:rowOff>130970</xdr:rowOff>
    </xdr:from>
    <xdr:to>
      <xdr:col>14</xdr:col>
      <xdr:colOff>595311</xdr:colOff>
      <xdr:row>104</xdr:row>
      <xdr:rowOff>130969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309562</xdr:colOff>
      <xdr:row>126</xdr:row>
      <xdr:rowOff>71437</xdr:rowOff>
    </xdr:from>
    <xdr:to>
      <xdr:col>13</xdr:col>
      <xdr:colOff>535782</xdr:colOff>
      <xdr:row>135</xdr:row>
      <xdr:rowOff>202406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92</xdr:row>
      <xdr:rowOff>119063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238124</xdr:colOff>
      <xdr:row>200</xdr:row>
      <xdr:rowOff>47624</xdr:rowOff>
    </xdr:from>
    <xdr:to>
      <xdr:col>14</xdr:col>
      <xdr:colOff>785812</xdr:colOff>
      <xdr:row>211</xdr:row>
      <xdr:rowOff>178593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642938</xdr:colOff>
      <xdr:row>113</xdr:row>
      <xdr:rowOff>166687</xdr:rowOff>
    </xdr:from>
    <xdr:to>
      <xdr:col>14</xdr:col>
      <xdr:colOff>535779</xdr:colOff>
      <xdr:row>118</xdr:row>
      <xdr:rowOff>750093</xdr:rowOff>
    </xdr:to>
    <xdr:graphicFrame macro="">
      <xdr:nvGraphicFramePr>
        <xdr:cNvPr id="1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250032</xdr:colOff>
      <xdr:row>137</xdr:row>
      <xdr:rowOff>130968</xdr:rowOff>
    </xdr:from>
    <xdr:to>
      <xdr:col>13</xdr:col>
      <xdr:colOff>583406</xdr:colOff>
      <xdr:row>154</xdr:row>
      <xdr:rowOff>178593</xdr:rowOff>
    </xdr:to>
    <xdr:graphicFrame macro="">
      <xdr:nvGraphicFramePr>
        <xdr:cNvPr id="14" name="Grafico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202406</xdr:colOff>
      <xdr:row>212</xdr:row>
      <xdr:rowOff>11905</xdr:rowOff>
    </xdr:from>
    <xdr:to>
      <xdr:col>14</xdr:col>
      <xdr:colOff>750094</xdr:colOff>
      <xdr:row>227</xdr:row>
      <xdr:rowOff>83341</xdr:rowOff>
    </xdr:to>
    <xdr:graphicFrame macro="">
      <xdr:nvGraphicFramePr>
        <xdr:cNvPr id="15" name="Grafico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3</xdr:rowOff>
    </xdr:from>
    <xdr:to>
      <xdr:col>14</xdr:col>
      <xdr:colOff>845343</xdr:colOff>
      <xdr:row>81</xdr:row>
      <xdr:rowOff>130968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250156</xdr:colOff>
      <xdr:row>8</xdr:row>
      <xdr:rowOff>190498</xdr:rowOff>
    </xdr:from>
    <xdr:to>
      <xdr:col>14</xdr:col>
      <xdr:colOff>321468</xdr:colOff>
      <xdr:row>19</xdr:row>
      <xdr:rowOff>59531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166813</xdr:colOff>
      <xdr:row>29</xdr:row>
      <xdr:rowOff>23812</xdr:rowOff>
    </xdr:from>
    <xdr:to>
      <xdr:col>14</xdr:col>
      <xdr:colOff>273843</xdr:colOff>
      <xdr:row>39</xdr:row>
      <xdr:rowOff>190500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738189</xdr:colOff>
      <xdr:row>95</xdr:row>
      <xdr:rowOff>142876</xdr:rowOff>
    </xdr:from>
    <xdr:to>
      <xdr:col>14</xdr:col>
      <xdr:colOff>631030</xdr:colOff>
      <xdr:row>104</xdr:row>
      <xdr:rowOff>142875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309562</xdr:colOff>
      <xdr:row>162</xdr:row>
      <xdr:rowOff>83344</xdr:rowOff>
    </xdr:from>
    <xdr:to>
      <xdr:col>14</xdr:col>
      <xdr:colOff>916780</xdr:colOff>
      <xdr:row>190</xdr:row>
      <xdr:rowOff>154780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261936</xdr:colOff>
      <xdr:row>202</xdr:row>
      <xdr:rowOff>154780</xdr:rowOff>
    </xdr:from>
    <xdr:to>
      <xdr:col>14</xdr:col>
      <xdr:colOff>809624</xdr:colOff>
      <xdr:row>212</xdr:row>
      <xdr:rowOff>59531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500062</xdr:colOff>
      <xdr:row>126</xdr:row>
      <xdr:rowOff>23813</xdr:rowOff>
    </xdr:from>
    <xdr:to>
      <xdr:col>14</xdr:col>
      <xdr:colOff>214312</xdr:colOff>
      <xdr:row>135</xdr:row>
      <xdr:rowOff>166687</xdr:rowOff>
    </xdr:to>
    <xdr:graphicFrame macro="">
      <xdr:nvGraphicFramePr>
        <xdr:cNvPr id="12" name="Grafico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761999</xdr:colOff>
      <xdr:row>113</xdr:row>
      <xdr:rowOff>261938</xdr:rowOff>
    </xdr:from>
    <xdr:to>
      <xdr:col>14</xdr:col>
      <xdr:colOff>654840</xdr:colOff>
      <xdr:row>118</xdr:row>
      <xdr:rowOff>845343</xdr:rowOff>
    </xdr:to>
    <xdr:graphicFrame macro="">
      <xdr:nvGraphicFramePr>
        <xdr:cNvPr id="14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535782</xdr:colOff>
      <xdr:row>137</xdr:row>
      <xdr:rowOff>59531</xdr:rowOff>
    </xdr:from>
    <xdr:to>
      <xdr:col>14</xdr:col>
      <xdr:colOff>238124</xdr:colOff>
      <xdr:row>154</xdr:row>
      <xdr:rowOff>59531</xdr:rowOff>
    </xdr:to>
    <xdr:graphicFrame macro="">
      <xdr:nvGraphicFramePr>
        <xdr:cNvPr id="15" name="Grafico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273844</xdr:colOff>
      <xdr:row>212</xdr:row>
      <xdr:rowOff>238125</xdr:rowOff>
    </xdr:from>
    <xdr:to>
      <xdr:col>14</xdr:col>
      <xdr:colOff>821532</xdr:colOff>
      <xdr:row>227</xdr:row>
      <xdr:rowOff>142877</xdr:rowOff>
    </xdr:to>
    <xdr:graphicFrame macro="">
      <xdr:nvGraphicFramePr>
        <xdr:cNvPr id="16" name="Grafico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"/>
  <dimension ref="A1:R150"/>
  <sheetViews>
    <sheetView showGridLines="0" tabSelected="1" view="pageBreakPreview" zoomScale="60" zoomScaleNormal="100" workbookViewId="0">
      <selection activeCell="A15" sqref="A1:XFD1048576"/>
    </sheetView>
  </sheetViews>
  <sheetFormatPr defaultColWidth="12.7109375" defaultRowHeight="18" x14ac:dyDescent="0.25"/>
  <cols>
    <col min="1" max="1" width="15.5703125" style="504" customWidth="1"/>
    <col min="2" max="2" width="12.7109375" style="503" customWidth="1"/>
    <col min="3" max="3" width="7" style="503" customWidth="1"/>
    <col min="4" max="4" width="31.7109375" style="503" customWidth="1"/>
    <col min="5" max="5" width="38.140625" style="503" customWidth="1"/>
    <col min="6" max="6" width="5.85546875" style="503" customWidth="1"/>
    <col min="7" max="7" width="29" style="503" customWidth="1"/>
    <col min="8" max="8" width="7" style="503" customWidth="1"/>
    <col min="9" max="9" width="1.85546875" style="503" customWidth="1"/>
    <col min="10" max="13" width="12.7109375" style="503"/>
    <col min="14" max="18" width="16.85546875" style="480" customWidth="1"/>
    <col min="19" max="16384" width="12.7109375" style="503"/>
  </cols>
  <sheetData>
    <row r="1" spans="1:9" s="480" customFormat="1" ht="41.25" customHeight="1" x14ac:dyDescent="0.35">
      <c r="A1" s="479" t="s">
        <v>229</v>
      </c>
      <c r="C1" s="481"/>
      <c r="D1" s="481"/>
      <c r="E1" s="481"/>
      <c r="H1" s="482"/>
    </row>
    <row r="2" spans="1:9" s="480" customFormat="1" ht="5.25" customHeight="1" x14ac:dyDescent="0.3">
      <c r="A2" s="483"/>
      <c r="B2" s="481"/>
      <c r="C2" s="481"/>
      <c r="D2" s="481"/>
      <c r="E2" s="484"/>
      <c r="H2" s="482"/>
    </row>
    <row r="3" spans="1:9" s="480" customFormat="1" ht="25.5" customHeight="1" x14ac:dyDescent="0.2">
      <c r="A3" s="485" t="s">
        <v>246</v>
      </c>
      <c r="B3" s="485"/>
      <c r="C3" s="485"/>
      <c r="D3" s="485"/>
      <c r="E3" s="485"/>
      <c r="F3" s="485"/>
      <c r="G3" s="485"/>
      <c r="H3" s="485"/>
      <c r="I3" s="485"/>
    </row>
    <row r="4" spans="1:9" s="480" customFormat="1" x14ac:dyDescent="0.25">
      <c r="A4" s="483"/>
      <c r="B4" s="486"/>
      <c r="C4" s="486"/>
      <c r="D4" s="486"/>
      <c r="E4" s="486"/>
      <c r="H4" s="482"/>
    </row>
    <row r="5" spans="1:9" s="480" customFormat="1" ht="16.5" customHeight="1" x14ac:dyDescent="0.25">
      <c r="A5" s="487" t="s">
        <v>230</v>
      </c>
      <c r="B5" s="486"/>
      <c r="C5" s="486"/>
      <c r="D5" s="486"/>
      <c r="E5" s="486"/>
      <c r="H5" s="482"/>
    </row>
    <row r="6" spans="1:9" s="480" customFormat="1" ht="9" customHeight="1" x14ac:dyDescent="0.25">
      <c r="A6" s="483"/>
      <c r="B6" s="482"/>
      <c r="C6" s="482"/>
      <c r="D6" s="482"/>
      <c r="E6" s="482"/>
      <c r="F6" s="482"/>
      <c r="G6" s="482"/>
      <c r="H6" s="482"/>
    </row>
    <row r="7" spans="1:9" s="480" customFormat="1" ht="29.25" customHeight="1" x14ac:dyDescent="0.2">
      <c r="A7" s="488" t="s">
        <v>231</v>
      </c>
      <c r="B7" s="489"/>
      <c r="C7" s="489"/>
      <c r="D7" s="490"/>
      <c r="E7" s="491"/>
      <c r="F7" s="491"/>
      <c r="G7" s="490" t="s">
        <v>105</v>
      </c>
      <c r="H7" s="491"/>
      <c r="I7" s="492"/>
    </row>
    <row r="8" spans="1:9" s="480" customFormat="1" ht="18.75" customHeight="1" x14ac:dyDescent="0.25">
      <c r="A8" s="483"/>
      <c r="B8" s="482" t="s">
        <v>2</v>
      </c>
      <c r="C8" s="493" t="s">
        <v>3</v>
      </c>
      <c r="D8" s="482"/>
      <c r="E8" s="482"/>
      <c r="F8" s="482"/>
      <c r="G8" s="482"/>
      <c r="H8" s="494"/>
      <c r="I8" s="495"/>
    </row>
    <row r="9" spans="1:9" s="480" customFormat="1" ht="15" customHeight="1" x14ac:dyDescent="0.25">
      <c r="A9" s="483"/>
      <c r="B9" s="482" t="s">
        <v>4</v>
      </c>
      <c r="C9" s="493" t="s">
        <v>5</v>
      </c>
      <c r="D9" s="482"/>
      <c r="E9" s="482"/>
      <c r="F9" s="482"/>
      <c r="G9" s="482"/>
      <c r="H9" s="482"/>
    </row>
    <row r="10" spans="1:9" s="480" customFormat="1" ht="46.5" customHeight="1" x14ac:dyDescent="0.2">
      <c r="A10" s="488" t="s">
        <v>232</v>
      </c>
      <c r="B10" s="489"/>
      <c r="C10" s="491"/>
      <c r="D10" s="496"/>
      <c r="E10" s="491"/>
      <c r="F10" s="491"/>
      <c r="G10" s="490" t="s">
        <v>233</v>
      </c>
      <c r="H10" s="491"/>
      <c r="I10" s="492"/>
    </row>
    <row r="11" spans="1:9" s="480" customFormat="1" ht="15" customHeight="1" x14ac:dyDescent="0.25">
      <c r="A11" s="483"/>
      <c r="B11" s="482" t="s">
        <v>6</v>
      </c>
      <c r="C11" s="493" t="s">
        <v>7</v>
      </c>
      <c r="D11" s="482"/>
      <c r="E11" s="482"/>
      <c r="F11" s="482"/>
      <c r="G11" s="482"/>
      <c r="H11" s="494"/>
      <c r="I11" s="495"/>
    </row>
    <row r="12" spans="1:9" s="480" customFormat="1" ht="35.25" customHeight="1" x14ac:dyDescent="0.2">
      <c r="A12" s="488" t="s">
        <v>234</v>
      </c>
      <c r="B12" s="489"/>
      <c r="C12" s="491"/>
      <c r="D12" s="497"/>
      <c r="E12" s="491"/>
      <c r="F12" s="491"/>
      <c r="G12" s="491"/>
      <c r="H12" s="491"/>
      <c r="I12" s="492"/>
    </row>
    <row r="13" spans="1:9" s="480" customFormat="1" ht="15" customHeight="1" x14ac:dyDescent="0.25">
      <c r="A13" s="483"/>
      <c r="B13" s="482" t="s">
        <v>186</v>
      </c>
      <c r="C13" s="493" t="s">
        <v>9</v>
      </c>
      <c r="D13" s="482"/>
      <c r="E13" s="482"/>
      <c r="F13" s="482"/>
      <c r="G13" s="482"/>
      <c r="H13" s="494"/>
      <c r="I13" s="495"/>
    </row>
    <row r="14" spans="1:9" s="480" customFormat="1" ht="15" customHeight="1" x14ac:dyDescent="0.25">
      <c r="A14" s="483"/>
      <c r="B14" s="482" t="s">
        <v>8</v>
      </c>
      <c r="C14" s="493" t="s">
        <v>11</v>
      </c>
      <c r="D14" s="482"/>
      <c r="E14" s="482"/>
      <c r="F14" s="482"/>
      <c r="G14" s="482"/>
      <c r="H14" s="494"/>
      <c r="I14" s="495"/>
    </row>
    <row r="15" spans="1:9" s="480" customFormat="1" ht="15" customHeight="1" x14ac:dyDescent="0.25">
      <c r="A15" s="483"/>
      <c r="B15" s="482" t="s">
        <v>10</v>
      </c>
      <c r="C15" s="493" t="s">
        <v>83</v>
      </c>
      <c r="D15" s="482"/>
      <c r="E15" s="482"/>
      <c r="F15" s="482"/>
      <c r="G15" s="482"/>
      <c r="H15" s="494"/>
      <c r="I15" s="495"/>
    </row>
    <row r="16" spans="1:9" s="480" customFormat="1" ht="15" customHeight="1" x14ac:dyDescent="0.25">
      <c r="A16" s="483"/>
      <c r="B16" s="482" t="s">
        <v>12</v>
      </c>
      <c r="C16" s="493" t="s">
        <v>14</v>
      </c>
      <c r="D16" s="482"/>
      <c r="E16" s="482"/>
      <c r="F16" s="482"/>
      <c r="G16" s="482"/>
      <c r="H16" s="494"/>
      <c r="I16" s="495"/>
    </row>
    <row r="17" spans="1:9" s="480" customFormat="1" ht="15" customHeight="1" x14ac:dyDescent="0.25">
      <c r="A17" s="483"/>
      <c r="B17" s="482" t="s">
        <v>13</v>
      </c>
      <c r="C17" s="493" t="s">
        <v>16</v>
      </c>
      <c r="D17" s="482"/>
      <c r="E17" s="482"/>
      <c r="F17" s="482"/>
      <c r="G17" s="482"/>
      <c r="H17" s="494"/>
      <c r="I17" s="495"/>
    </row>
    <row r="18" spans="1:9" s="480" customFormat="1" ht="15" customHeight="1" x14ac:dyDescent="0.25">
      <c r="A18" s="483"/>
      <c r="B18" s="482" t="s">
        <v>15</v>
      </c>
      <c r="C18" s="482" t="s">
        <v>140</v>
      </c>
      <c r="D18" s="482"/>
      <c r="E18" s="482"/>
      <c r="F18" s="482"/>
      <c r="G18" s="482"/>
      <c r="H18" s="494"/>
      <c r="I18" s="495"/>
    </row>
    <row r="19" spans="1:9" s="499" customFormat="1" ht="44.25" customHeight="1" x14ac:dyDescent="0.2">
      <c r="A19" s="488" t="s">
        <v>235</v>
      </c>
      <c r="B19" s="489"/>
      <c r="C19" s="491"/>
      <c r="D19" s="496"/>
      <c r="E19" s="491"/>
      <c r="F19" s="491"/>
      <c r="G19" s="489"/>
      <c r="H19" s="498" t="s">
        <v>236</v>
      </c>
      <c r="I19" s="492"/>
    </row>
    <row r="20" spans="1:9" s="480" customFormat="1" ht="22.5" customHeight="1" x14ac:dyDescent="0.25">
      <c r="A20" s="483"/>
      <c r="B20" s="482" t="s">
        <v>187</v>
      </c>
      <c r="C20" s="493" t="s">
        <v>7</v>
      </c>
      <c r="D20" s="482"/>
      <c r="E20" s="482"/>
      <c r="F20" s="482"/>
      <c r="G20" s="482"/>
      <c r="H20" s="482"/>
      <c r="I20" s="495"/>
    </row>
    <row r="21" spans="1:9" s="499" customFormat="1" ht="24" customHeight="1" x14ac:dyDescent="0.2">
      <c r="A21" s="488" t="s">
        <v>237</v>
      </c>
      <c r="B21" s="489"/>
      <c r="C21" s="491"/>
      <c r="D21" s="497"/>
      <c r="E21" s="491"/>
      <c r="F21" s="491"/>
      <c r="G21" s="491"/>
      <c r="H21" s="491"/>
      <c r="I21" s="492"/>
    </row>
    <row r="22" spans="1:9" s="480" customFormat="1" ht="15" customHeight="1" x14ac:dyDescent="0.25">
      <c r="A22" s="483"/>
      <c r="B22" s="482" t="s">
        <v>167</v>
      </c>
      <c r="C22" s="493" t="s">
        <v>9</v>
      </c>
      <c r="D22" s="482"/>
      <c r="E22" s="482"/>
      <c r="F22" s="482"/>
      <c r="G22" s="482"/>
      <c r="H22" s="482"/>
      <c r="I22" s="495"/>
    </row>
    <row r="23" spans="1:9" s="480" customFormat="1" ht="15" customHeight="1" x14ac:dyDescent="0.25">
      <c r="A23" s="483"/>
      <c r="B23" s="482" t="s">
        <v>168</v>
      </c>
      <c r="C23" s="493" t="s">
        <v>11</v>
      </c>
      <c r="D23" s="482"/>
      <c r="E23" s="482"/>
      <c r="F23" s="482"/>
      <c r="G23" s="482"/>
      <c r="H23" s="482"/>
      <c r="I23" s="495"/>
    </row>
    <row r="24" spans="1:9" s="480" customFormat="1" ht="15" customHeight="1" x14ac:dyDescent="0.25">
      <c r="A24" s="483"/>
      <c r="B24" s="482" t="s">
        <v>164</v>
      </c>
      <c r="C24" s="493" t="s">
        <v>83</v>
      </c>
      <c r="D24" s="482"/>
      <c r="E24" s="482"/>
      <c r="F24" s="482"/>
      <c r="G24" s="482"/>
      <c r="H24" s="482"/>
      <c r="I24" s="495"/>
    </row>
    <row r="25" spans="1:9" s="480" customFormat="1" ht="15" customHeight="1" x14ac:dyDescent="0.25">
      <c r="A25" s="483"/>
      <c r="B25" s="482" t="s">
        <v>165</v>
      </c>
      <c r="C25" s="493" t="s">
        <v>14</v>
      </c>
      <c r="D25" s="482"/>
      <c r="E25" s="482"/>
      <c r="F25" s="482"/>
      <c r="G25" s="482"/>
      <c r="H25" s="482"/>
      <c r="I25" s="495"/>
    </row>
    <row r="26" spans="1:9" s="480" customFormat="1" ht="15" customHeight="1" x14ac:dyDescent="0.25">
      <c r="A26" s="483"/>
      <c r="B26" s="482" t="s">
        <v>166</v>
      </c>
      <c r="C26" s="493" t="s">
        <v>16</v>
      </c>
      <c r="D26" s="482"/>
      <c r="E26" s="482"/>
      <c r="F26" s="482"/>
      <c r="G26" s="482"/>
      <c r="H26" s="482"/>
      <c r="I26" s="495"/>
    </row>
    <row r="27" spans="1:9" s="480" customFormat="1" ht="15" customHeight="1" x14ac:dyDescent="0.25">
      <c r="A27" s="483"/>
      <c r="B27" s="482" t="s">
        <v>169</v>
      </c>
      <c r="C27" s="482" t="s">
        <v>140</v>
      </c>
      <c r="D27" s="482"/>
      <c r="E27" s="482"/>
      <c r="F27" s="482"/>
      <c r="G27" s="482"/>
      <c r="H27" s="482"/>
      <c r="I27" s="495"/>
    </row>
    <row r="28" spans="1:9" s="480" customFormat="1" ht="39" customHeight="1" x14ac:dyDescent="0.2">
      <c r="A28" s="488" t="s">
        <v>238</v>
      </c>
      <c r="B28" s="489"/>
      <c r="C28" s="491"/>
      <c r="D28" s="496"/>
      <c r="E28" s="491"/>
      <c r="F28" s="491"/>
      <c r="G28" s="490" t="s">
        <v>101</v>
      </c>
      <c r="H28" s="491"/>
    </row>
    <row r="29" spans="1:9" s="480" customFormat="1" ht="15" customHeight="1" x14ac:dyDescent="0.25">
      <c r="A29" s="483"/>
      <c r="B29" s="482" t="s">
        <v>17</v>
      </c>
      <c r="C29" s="493" t="s">
        <v>7</v>
      </c>
      <c r="D29" s="482"/>
      <c r="E29" s="482"/>
      <c r="F29" s="482"/>
      <c r="G29" s="482"/>
      <c r="H29" s="482"/>
      <c r="I29" s="495"/>
    </row>
    <row r="30" spans="1:9" s="480" customFormat="1" ht="24" customHeight="1" x14ac:dyDescent="0.2">
      <c r="A30" s="488" t="s">
        <v>101</v>
      </c>
      <c r="B30" s="489"/>
      <c r="C30" s="491"/>
      <c r="D30" s="491"/>
      <c r="E30" s="491"/>
      <c r="F30" s="491"/>
      <c r="G30" s="491"/>
      <c r="H30" s="491"/>
      <c r="I30" s="495"/>
    </row>
    <row r="31" spans="1:9" s="480" customFormat="1" ht="15" customHeight="1" x14ac:dyDescent="0.25">
      <c r="A31" s="483"/>
      <c r="B31" s="482" t="s">
        <v>155</v>
      </c>
      <c r="C31" s="493" t="s">
        <v>9</v>
      </c>
      <c r="D31" s="482"/>
      <c r="E31" s="482"/>
      <c r="F31" s="482"/>
      <c r="G31" s="482"/>
      <c r="H31" s="482"/>
      <c r="I31" s="495"/>
    </row>
    <row r="32" spans="1:9" s="480" customFormat="1" ht="15" customHeight="1" x14ac:dyDescent="0.25">
      <c r="A32" s="483"/>
      <c r="B32" s="482" t="s">
        <v>19</v>
      </c>
      <c r="C32" s="493" t="s">
        <v>11</v>
      </c>
      <c r="D32" s="482"/>
      <c r="E32" s="482"/>
      <c r="F32" s="482"/>
      <c r="G32" s="482"/>
      <c r="H32" s="482"/>
      <c r="I32" s="495"/>
    </row>
    <row r="33" spans="1:9" s="480" customFormat="1" ht="15" customHeight="1" x14ac:dyDescent="0.25">
      <c r="A33" s="483"/>
      <c r="B33" s="482" t="s">
        <v>20</v>
      </c>
      <c r="C33" s="493" t="s">
        <v>83</v>
      </c>
      <c r="D33" s="482"/>
      <c r="E33" s="482"/>
      <c r="F33" s="482"/>
      <c r="G33" s="482"/>
      <c r="H33" s="482"/>
      <c r="I33" s="495"/>
    </row>
    <row r="34" spans="1:9" s="480" customFormat="1" ht="15" customHeight="1" x14ac:dyDescent="0.25">
      <c r="A34" s="483"/>
      <c r="B34" s="482" t="s">
        <v>21</v>
      </c>
      <c r="C34" s="493" t="s">
        <v>14</v>
      </c>
      <c r="D34" s="482"/>
      <c r="E34" s="482"/>
      <c r="F34" s="482"/>
      <c r="G34" s="482"/>
      <c r="H34" s="482"/>
      <c r="I34" s="495"/>
    </row>
    <row r="35" spans="1:9" s="480" customFormat="1" ht="15" customHeight="1" x14ac:dyDescent="0.25">
      <c r="A35" s="483"/>
      <c r="B35" s="482" t="s">
        <v>22</v>
      </c>
      <c r="C35" s="493" t="s">
        <v>16</v>
      </c>
      <c r="D35" s="482"/>
      <c r="E35" s="482"/>
      <c r="F35" s="482"/>
      <c r="G35" s="482"/>
      <c r="H35" s="482"/>
      <c r="I35" s="495"/>
    </row>
    <row r="36" spans="1:9" s="480" customFormat="1" ht="15" customHeight="1" x14ac:dyDescent="0.25">
      <c r="A36" s="483"/>
      <c r="B36" s="482" t="s">
        <v>23</v>
      </c>
      <c r="C36" s="482" t="s">
        <v>140</v>
      </c>
      <c r="D36" s="482"/>
      <c r="E36" s="482"/>
      <c r="F36" s="482"/>
      <c r="G36" s="482"/>
      <c r="H36" s="482"/>
      <c r="I36" s="495"/>
    </row>
    <row r="37" spans="1:9" s="480" customFormat="1" ht="7.5" customHeight="1" x14ac:dyDescent="0.25">
      <c r="A37" s="483"/>
      <c r="B37" s="500"/>
      <c r="C37" s="501"/>
      <c r="D37" s="501"/>
      <c r="E37" s="501"/>
      <c r="F37" s="501"/>
      <c r="G37" s="501"/>
      <c r="H37" s="501"/>
    </row>
    <row r="38" spans="1:9" s="480" customFormat="1" ht="42.75" customHeight="1" x14ac:dyDescent="0.2">
      <c r="A38" s="488" t="s">
        <v>239</v>
      </c>
      <c r="B38" s="489"/>
      <c r="C38" s="491"/>
      <c r="D38" s="496"/>
      <c r="E38" s="491"/>
      <c r="F38" s="491"/>
      <c r="G38" s="490" t="s">
        <v>0</v>
      </c>
      <c r="H38" s="491"/>
    </row>
    <row r="39" spans="1:9" s="480" customFormat="1" ht="15" customHeight="1" x14ac:dyDescent="0.25">
      <c r="A39" s="483"/>
      <c r="B39" s="482" t="s">
        <v>188</v>
      </c>
      <c r="C39" s="493" t="s">
        <v>7</v>
      </c>
      <c r="D39" s="482"/>
      <c r="E39" s="482"/>
      <c r="F39" s="482"/>
      <c r="G39" s="482"/>
      <c r="H39" s="482"/>
      <c r="I39" s="495"/>
    </row>
    <row r="40" spans="1:9" s="480" customFormat="1" ht="19.5" customHeight="1" x14ac:dyDescent="0.2">
      <c r="A40" s="488" t="s">
        <v>240</v>
      </c>
      <c r="B40" s="489"/>
      <c r="C40" s="491"/>
      <c r="D40" s="491"/>
      <c r="E40" s="491"/>
      <c r="F40" s="491"/>
      <c r="G40" s="491"/>
      <c r="H40" s="491"/>
      <c r="I40" s="495"/>
    </row>
    <row r="41" spans="1:9" s="480" customFormat="1" ht="15" customHeight="1" x14ac:dyDescent="0.25">
      <c r="A41" s="483"/>
      <c r="B41" s="482" t="s">
        <v>24</v>
      </c>
      <c r="C41" s="493" t="s">
        <v>9</v>
      </c>
      <c r="D41" s="482"/>
      <c r="E41" s="482"/>
      <c r="F41" s="482"/>
      <c r="G41" s="482"/>
      <c r="H41" s="482"/>
      <c r="I41" s="495"/>
    </row>
    <row r="42" spans="1:9" s="480" customFormat="1" ht="15" customHeight="1" x14ac:dyDescent="0.25">
      <c r="A42" s="483"/>
      <c r="B42" s="482" t="s">
        <v>25</v>
      </c>
      <c r="C42" s="493" t="s">
        <v>11</v>
      </c>
      <c r="D42" s="482"/>
      <c r="E42" s="482"/>
      <c r="F42" s="482"/>
      <c r="G42" s="482"/>
      <c r="H42" s="482"/>
      <c r="I42" s="495"/>
    </row>
    <row r="43" spans="1:9" s="480" customFormat="1" ht="15" customHeight="1" x14ac:dyDescent="0.25">
      <c r="A43" s="483"/>
      <c r="B43" s="482" t="s">
        <v>26</v>
      </c>
      <c r="C43" s="493" t="s">
        <v>83</v>
      </c>
      <c r="D43" s="482"/>
      <c r="E43" s="482"/>
      <c r="F43" s="482"/>
      <c r="G43" s="482"/>
      <c r="H43" s="482"/>
      <c r="I43" s="495"/>
    </row>
    <row r="44" spans="1:9" s="480" customFormat="1" ht="15" customHeight="1" x14ac:dyDescent="0.25">
      <c r="A44" s="483"/>
      <c r="B44" s="482" t="s">
        <v>27</v>
      </c>
      <c r="C44" s="493" t="s">
        <v>14</v>
      </c>
      <c r="D44" s="482"/>
      <c r="E44" s="482"/>
      <c r="F44" s="482"/>
      <c r="G44" s="482"/>
      <c r="H44" s="482"/>
      <c r="I44" s="495"/>
    </row>
    <row r="45" spans="1:9" s="480" customFormat="1" ht="15" customHeight="1" x14ac:dyDescent="0.25">
      <c r="A45" s="483"/>
      <c r="B45" s="482" t="s">
        <v>28</v>
      </c>
      <c r="C45" s="493" t="s">
        <v>16</v>
      </c>
      <c r="D45" s="482"/>
      <c r="E45" s="482"/>
      <c r="F45" s="482"/>
      <c r="G45" s="482"/>
      <c r="H45" s="482"/>
      <c r="I45" s="495"/>
    </row>
    <row r="46" spans="1:9" s="480" customFormat="1" ht="15" customHeight="1" x14ac:dyDescent="0.25">
      <c r="A46" s="483"/>
      <c r="B46" s="482" t="s">
        <v>29</v>
      </c>
      <c r="C46" s="482" t="s">
        <v>140</v>
      </c>
      <c r="D46" s="482"/>
      <c r="E46" s="482"/>
      <c r="F46" s="482"/>
      <c r="G46" s="482"/>
      <c r="H46" s="482"/>
      <c r="I46" s="495"/>
    </row>
    <row r="47" spans="1:9" s="480" customFormat="1" ht="35.25" customHeight="1" x14ac:dyDescent="0.2">
      <c r="A47" s="488" t="s">
        <v>241</v>
      </c>
      <c r="B47" s="489"/>
      <c r="C47" s="491"/>
      <c r="D47" s="496"/>
      <c r="E47" s="491"/>
      <c r="F47" s="491"/>
      <c r="G47" s="490" t="s">
        <v>30</v>
      </c>
      <c r="H47" s="491"/>
    </row>
    <row r="48" spans="1:9" s="480" customFormat="1" ht="26.25" customHeight="1" x14ac:dyDescent="0.25">
      <c r="A48" s="483"/>
      <c r="B48" s="482" t="s">
        <v>189</v>
      </c>
      <c r="C48" s="493" t="s">
        <v>7</v>
      </c>
      <c r="D48" s="482"/>
      <c r="E48" s="482"/>
      <c r="F48" s="482"/>
      <c r="G48" s="482"/>
      <c r="H48" s="482"/>
      <c r="I48" s="495"/>
    </row>
    <row r="49" spans="1:9" s="480" customFormat="1" ht="33.75" customHeight="1" x14ac:dyDescent="0.2">
      <c r="A49" s="488" t="s">
        <v>242</v>
      </c>
      <c r="B49" s="489"/>
      <c r="C49" s="491"/>
      <c r="D49" s="491"/>
      <c r="E49" s="491"/>
      <c r="F49" s="491"/>
      <c r="G49" s="491"/>
      <c r="H49" s="491"/>
      <c r="I49" s="495"/>
    </row>
    <row r="50" spans="1:9" s="480" customFormat="1" ht="15" customHeight="1" x14ac:dyDescent="0.25">
      <c r="A50" s="483"/>
      <c r="B50" s="482" t="s">
        <v>31</v>
      </c>
      <c r="C50" s="493" t="s">
        <v>9</v>
      </c>
      <c r="D50" s="482"/>
      <c r="E50" s="482"/>
      <c r="F50" s="482"/>
      <c r="G50" s="482"/>
      <c r="H50" s="482"/>
      <c r="I50" s="495"/>
    </row>
    <row r="51" spans="1:9" s="480" customFormat="1" ht="15" customHeight="1" x14ac:dyDescent="0.25">
      <c r="A51" s="483"/>
      <c r="B51" s="482" t="s">
        <v>32</v>
      </c>
      <c r="C51" s="493" t="s">
        <v>11</v>
      </c>
      <c r="D51" s="482"/>
      <c r="E51" s="482"/>
      <c r="F51" s="482"/>
      <c r="G51" s="482"/>
      <c r="H51" s="482"/>
      <c r="I51" s="495"/>
    </row>
    <row r="52" spans="1:9" s="480" customFormat="1" ht="15" customHeight="1" x14ac:dyDescent="0.25">
      <c r="A52" s="483"/>
      <c r="B52" s="482" t="s">
        <v>33</v>
      </c>
      <c r="C52" s="493" t="s">
        <v>83</v>
      </c>
      <c r="D52" s="482"/>
      <c r="E52" s="482"/>
      <c r="F52" s="482"/>
      <c r="G52" s="482"/>
      <c r="H52" s="482"/>
      <c r="I52" s="495"/>
    </row>
    <row r="53" spans="1:9" s="480" customFormat="1" ht="15" customHeight="1" x14ac:dyDescent="0.25">
      <c r="A53" s="483"/>
      <c r="B53" s="482" t="s">
        <v>34</v>
      </c>
      <c r="C53" s="493" t="s">
        <v>14</v>
      </c>
      <c r="D53" s="482"/>
      <c r="E53" s="482"/>
      <c r="F53" s="482"/>
      <c r="G53" s="482"/>
      <c r="H53" s="482"/>
      <c r="I53" s="495"/>
    </row>
    <row r="54" spans="1:9" s="480" customFormat="1" ht="15" customHeight="1" x14ac:dyDescent="0.25">
      <c r="A54" s="483"/>
      <c r="B54" s="482" t="s">
        <v>35</v>
      </c>
      <c r="C54" s="493" t="s">
        <v>16</v>
      </c>
      <c r="D54" s="482"/>
      <c r="E54" s="482"/>
      <c r="F54" s="482"/>
      <c r="G54" s="482"/>
      <c r="H54" s="482"/>
      <c r="I54" s="495"/>
    </row>
    <row r="55" spans="1:9" s="480" customFormat="1" ht="15" customHeight="1" x14ac:dyDescent="0.25">
      <c r="A55" s="483"/>
      <c r="B55" s="482" t="s">
        <v>36</v>
      </c>
      <c r="C55" s="482" t="s">
        <v>140</v>
      </c>
      <c r="D55" s="482"/>
      <c r="E55" s="482"/>
      <c r="F55" s="482"/>
      <c r="G55" s="482"/>
      <c r="H55" s="482"/>
      <c r="I55" s="495"/>
    </row>
    <row r="56" spans="1:9" s="480" customFormat="1" ht="28.5" customHeight="1" x14ac:dyDescent="0.2">
      <c r="A56" s="488" t="s">
        <v>243</v>
      </c>
      <c r="B56" s="489"/>
      <c r="C56" s="491"/>
      <c r="D56" s="496"/>
      <c r="E56" s="491"/>
      <c r="F56" s="491"/>
      <c r="G56" s="490" t="s">
        <v>139</v>
      </c>
      <c r="H56" s="491"/>
    </row>
    <row r="57" spans="1:9" s="480" customFormat="1" ht="27" customHeight="1" x14ac:dyDescent="0.25">
      <c r="A57" s="483"/>
      <c r="B57" s="482" t="s">
        <v>190</v>
      </c>
      <c r="C57" s="493" t="s">
        <v>7</v>
      </c>
      <c r="D57" s="482"/>
      <c r="E57" s="482"/>
      <c r="F57" s="482"/>
      <c r="G57" s="482"/>
      <c r="H57" s="482"/>
      <c r="I57" s="495"/>
    </row>
    <row r="58" spans="1:9" s="480" customFormat="1" ht="28.5" customHeight="1" x14ac:dyDescent="0.2">
      <c r="A58" s="488" t="s">
        <v>244</v>
      </c>
      <c r="B58" s="489"/>
      <c r="C58" s="491"/>
      <c r="D58" s="491"/>
      <c r="E58" s="491"/>
      <c r="F58" s="491"/>
      <c r="G58" s="491"/>
      <c r="H58" s="491"/>
      <c r="I58" s="495"/>
    </row>
    <row r="59" spans="1:9" s="480" customFormat="1" ht="15" customHeight="1" x14ac:dyDescent="0.25">
      <c r="A59" s="483"/>
      <c r="B59" s="482" t="s">
        <v>37</v>
      </c>
      <c r="C59" s="493" t="s">
        <v>9</v>
      </c>
      <c r="D59" s="482"/>
      <c r="E59" s="482"/>
      <c r="F59" s="482"/>
      <c r="G59" s="482"/>
      <c r="H59" s="482"/>
      <c r="I59" s="495"/>
    </row>
    <row r="60" spans="1:9" s="480" customFormat="1" ht="15" customHeight="1" x14ac:dyDescent="0.25">
      <c r="A60" s="483"/>
      <c r="B60" s="482" t="s">
        <v>92</v>
      </c>
      <c r="C60" s="493" t="s">
        <v>11</v>
      </c>
      <c r="D60" s="482"/>
      <c r="E60" s="482"/>
      <c r="F60" s="482"/>
      <c r="G60" s="482"/>
      <c r="H60" s="482"/>
      <c r="I60" s="495"/>
    </row>
    <row r="61" spans="1:9" s="480" customFormat="1" ht="15" customHeight="1" x14ac:dyDescent="0.25">
      <c r="A61" s="483"/>
      <c r="B61" s="482" t="s">
        <v>93</v>
      </c>
      <c r="C61" s="493" t="s">
        <v>83</v>
      </c>
      <c r="D61" s="482"/>
      <c r="E61" s="482"/>
      <c r="F61" s="482"/>
      <c r="G61" s="482"/>
      <c r="H61" s="482"/>
      <c r="I61" s="495"/>
    </row>
    <row r="62" spans="1:9" s="480" customFormat="1" ht="15" customHeight="1" x14ac:dyDescent="0.25">
      <c r="A62" s="483"/>
      <c r="B62" s="482" t="s">
        <v>94</v>
      </c>
      <c r="C62" s="493" t="s">
        <v>14</v>
      </c>
      <c r="D62" s="482"/>
      <c r="E62" s="482"/>
      <c r="F62" s="482"/>
      <c r="G62" s="482"/>
      <c r="H62" s="482"/>
      <c r="I62" s="495"/>
    </row>
    <row r="63" spans="1:9" s="480" customFormat="1" ht="15" customHeight="1" x14ac:dyDescent="0.25">
      <c r="A63" s="483"/>
      <c r="B63" s="482" t="s">
        <v>95</v>
      </c>
      <c r="C63" s="493" t="s">
        <v>16</v>
      </c>
      <c r="D63" s="482"/>
      <c r="E63" s="482"/>
      <c r="F63" s="482"/>
      <c r="G63" s="482"/>
      <c r="H63" s="482"/>
      <c r="I63" s="495"/>
    </row>
    <row r="64" spans="1:9" s="480" customFormat="1" ht="15" customHeight="1" x14ac:dyDescent="0.25">
      <c r="A64" s="483"/>
      <c r="B64" s="482" t="s">
        <v>156</v>
      </c>
      <c r="C64" s="482" t="s">
        <v>140</v>
      </c>
      <c r="D64" s="482"/>
      <c r="E64" s="482"/>
      <c r="F64" s="482"/>
      <c r="G64" s="482"/>
      <c r="H64" s="482"/>
      <c r="I64" s="495"/>
    </row>
    <row r="65" spans="1:13" s="480" customFormat="1" ht="27" customHeight="1" x14ac:dyDescent="0.2">
      <c r="A65" s="488" t="s">
        <v>245</v>
      </c>
      <c r="B65" s="489"/>
      <c r="C65" s="491"/>
      <c r="D65" s="496"/>
      <c r="E65" s="491"/>
      <c r="F65" s="491"/>
      <c r="G65" s="490" t="s">
        <v>203</v>
      </c>
      <c r="H65" s="491"/>
    </row>
    <row r="66" spans="1:13" s="480" customFormat="1" ht="15" customHeight="1" x14ac:dyDescent="0.25">
      <c r="A66" s="483"/>
      <c r="B66" s="482" t="s">
        <v>157</v>
      </c>
      <c r="C66" s="493" t="s">
        <v>38</v>
      </c>
      <c r="D66" s="482"/>
      <c r="E66" s="482"/>
      <c r="F66" s="482"/>
      <c r="G66" s="482"/>
      <c r="H66" s="482"/>
      <c r="I66" s="495"/>
    </row>
    <row r="67" spans="1:13" s="480" customFormat="1" ht="21" customHeight="1" x14ac:dyDescent="0.25">
      <c r="A67" s="483"/>
      <c r="B67" s="502"/>
      <c r="C67" s="503"/>
      <c r="D67" s="503"/>
      <c r="E67" s="503"/>
      <c r="F67" s="503"/>
      <c r="G67" s="503"/>
      <c r="H67" s="503"/>
      <c r="I67" s="495"/>
      <c r="J67" s="503"/>
      <c r="K67" s="503"/>
      <c r="L67" s="503"/>
      <c r="M67" s="503"/>
    </row>
    <row r="68" spans="1:13" s="480" customFormat="1" ht="21" customHeight="1" x14ac:dyDescent="0.25">
      <c r="A68" s="483"/>
      <c r="B68" s="503"/>
      <c r="C68" s="503"/>
      <c r="D68" s="503"/>
      <c r="E68" s="503"/>
      <c r="F68" s="503"/>
      <c r="G68" s="503"/>
      <c r="H68" s="503"/>
      <c r="I68" s="503"/>
      <c r="J68" s="503"/>
      <c r="K68" s="503"/>
      <c r="L68" s="503"/>
      <c r="M68" s="503"/>
    </row>
    <row r="69" spans="1:13" s="480" customFormat="1" ht="21" customHeight="1" x14ac:dyDescent="0.25">
      <c r="A69" s="483"/>
      <c r="B69" s="503"/>
      <c r="C69" s="503"/>
      <c r="D69" s="503"/>
      <c r="E69" s="503"/>
      <c r="F69" s="503"/>
      <c r="G69" s="503"/>
      <c r="H69" s="503"/>
      <c r="I69" s="503"/>
      <c r="J69" s="503"/>
      <c r="K69" s="503"/>
      <c r="L69" s="503"/>
      <c r="M69" s="503"/>
    </row>
    <row r="70" spans="1:13" s="480" customFormat="1" ht="21" customHeight="1" x14ac:dyDescent="0.25">
      <c r="A70" s="483"/>
      <c r="B70" s="503"/>
      <c r="C70" s="503"/>
      <c r="D70" s="503"/>
      <c r="E70" s="503"/>
      <c r="F70" s="503"/>
      <c r="G70" s="503"/>
      <c r="H70" s="503"/>
      <c r="I70" s="503"/>
      <c r="J70" s="503"/>
      <c r="K70" s="503"/>
      <c r="L70" s="503"/>
      <c r="M70" s="503"/>
    </row>
    <row r="71" spans="1:13" s="480" customFormat="1" ht="21" customHeight="1" x14ac:dyDescent="0.25">
      <c r="A71" s="483"/>
      <c r="B71" s="503"/>
      <c r="C71" s="503"/>
      <c r="D71" s="503"/>
      <c r="E71" s="503"/>
      <c r="F71" s="503"/>
      <c r="G71" s="503"/>
      <c r="H71" s="503"/>
      <c r="I71" s="503"/>
      <c r="J71" s="503"/>
      <c r="K71" s="503"/>
      <c r="L71" s="503"/>
      <c r="M71" s="503"/>
    </row>
    <row r="72" spans="1:13" s="480" customFormat="1" ht="21" customHeight="1" x14ac:dyDescent="0.25">
      <c r="A72" s="483"/>
      <c r="B72" s="503"/>
      <c r="C72" s="503"/>
      <c r="D72" s="503"/>
      <c r="E72" s="503"/>
      <c r="F72" s="503"/>
      <c r="G72" s="503"/>
      <c r="H72" s="503"/>
      <c r="I72" s="503"/>
      <c r="J72" s="503"/>
      <c r="K72" s="503"/>
      <c r="L72" s="503"/>
      <c r="M72" s="503"/>
    </row>
    <row r="73" spans="1:13" s="480" customFormat="1" ht="21" customHeight="1" x14ac:dyDescent="0.25">
      <c r="A73" s="483"/>
      <c r="B73" s="503"/>
      <c r="C73" s="503"/>
      <c r="D73" s="503"/>
      <c r="E73" s="503"/>
      <c r="F73" s="503"/>
      <c r="G73" s="503"/>
      <c r="H73" s="503"/>
      <c r="I73" s="503"/>
      <c r="J73" s="503"/>
      <c r="K73" s="503"/>
      <c r="L73" s="503"/>
      <c r="M73" s="503"/>
    </row>
    <row r="74" spans="1:13" s="480" customFormat="1" ht="21" customHeight="1" x14ac:dyDescent="0.25">
      <c r="A74" s="483"/>
      <c r="B74" s="503"/>
      <c r="C74" s="503"/>
      <c r="D74" s="503"/>
      <c r="E74" s="503"/>
      <c r="F74" s="503"/>
      <c r="G74" s="503"/>
      <c r="H74" s="503"/>
      <c r="I74" s="503"/>
      <c r="J74" s="503"/>
      <c r="K74" s="503"/>
      <c r="L74" s="503"/>
      <c r="M74" s="503"/>
    </row>
    <row r="75" spans="1:13" s="480" customFormat="1" ht="21" customHeight="1" x14ac:dyDescent="0.25">
      <c r="A75" s="483"/>
      <c r="B75" s="503"/>
      <c r="C75" s="503"/>
      <c r="D75" s="503"/>
      <c r="E75" s="503"/>
      <c r="F75" s="503"/>
      <c r="G75" s="503"/>
      <c r="H75" s="503"/>
      <c r="I75" s="503"/>
      <c r="J75" s="503"/>
      <c r="K75" s="503"/>
      <c r="L75" s="503"/>
      <c r="M75" s="503"/>
    </row>
    <row r="76" spans="1:13" s="480" customFormat="1" ht="21" customHeight="1" x14ac:dyDescent="0.25">
      <c r="A76" s="483"/>
      <c r="B76" s="503"/>
      <c r="C76" s="503"/>
      <c r="D76" s="503"/>
      <c r="E76" s="503"/>
      <c r="F76" s="503"/>
      <c r="G76" s="503"/>
      <c r="H76" s="503"/>
      <c r="I76" s="503"/>
      <c r="J76" s="503"/>
      <c r="K76" s="503"/>
      <c r="L76" s="503"/>
      <c r="M76" s="503"/>
    </row>
    <row r="77" spans="1:13" s="480" customFormat="1" ht="21" customHeight="1" x14ac:dyDescent="0.25">
      <c r="A77" s="483"/>
      <c r="B77" s="503"/>
      <c r="C77" s="503"/>
      <c r="D77" s="503"/>
      <c r="E77" s="503"/>
      <c r="F77" s="503"/>
      <c r="G77" s="503"/>
      <c r="H77" s="503"/>
      <c r="I77" s="503"/>
      <c r="J77" s="503"/>
      <c r="K77" s="503"/>
      <c r="L77" s="503"/>
      <c r="M77" s="503"/>
    </row>
    <row r="78" spans="1:13" s="480" customFormat="1" ht="21" customHeight="1" x14ac:dyDescent="0.25">
      <c r="A78" s="483"/>
      <c r="B78" s="503"/>
      <c r="C78" s="503"/>
      <c r="D78" s="503"/>
      <c r="E78" s="503"/>
      <c r="F78" s="503"/>
      <c r="G78" s="503"/>
      <c r="H78" s="503"/>
      <c r="I78" s="503"/>
      <c r="J78" s="503"/>
      <c r="K78" s="503"/>
      <c r="L78" s="503"/>
      <c r="M78" s="503"/>
    </row>
    <row r="79" spans="1:13" s="480" customFormat="1" ht="21" customHeight="1" x14ac:dyDescent="0.25">
      <c r="A79" s="483"/>
      <c r="B79" s="503"/>
      <c r="C79" s="503"/>
      <c r="D79" s="503"/>
      <c r="E79" s="503"/>
      <c r="F79" s="503"/>
      <c r="G79" s="503"/>
      <c r="H79" s="503"/>
      <c r="I79" s="503"/>
      <c r="J79" s="503"/>
      <c r="K79" s="503"/>
      <c r="L79" s="503"/>
      <c r="M79" s="503"/>
    </row>
    <row r="80" spans="1:13" s="480" customFormat="1" ht="21" customHeight="1" x14ac:dyDescent="0.25">
      <c r="A80" s="483"/>
      <c r="B80" s="503"/>
      <c r="C80" s="503"/>
      <c r="D80" s="503"/>
      <c r="E80" s="503"/>
      <c r="F80" s="503"/>
      <c r="G80" s="503"/>
      <c r="H80" s="503"/>
      <c r="I80" s="503"/>
      <c r="J80" s="503"/>
      <c r="K80" s="503"/>
      <c r="L80" s="503"/>
      <c r="M80" s="503"/>
    </row>
    <row r="81" spans="1:13" s="480" customFormat="1" ht="21" customHeight="1" x14ac:dyDescent="0.25">
      <c r="A81" s="483"/>
      <c r="B81" s="503"/>
      <c r="C81" s="503"/>
      <c r="D81" s="503"/>
      <c r="E81" s="503"/>
      <c r="F81" s="503"/>
      <c r="G81" s="503"/>
      <c r="H81" s="503"/>
      <c r="I81" s="503"/>
      <c r="J81" s="503"/>
      <c r="K81" s="503"/>
      <c r="L81" s="503"/>
      <c r="M81" s="503"/>
    </row>
    <row r="82" spans="1:13" s="480" customFormat="1" ht="21" customHeight="1" x14ac:dyDescent="0.25">
      <c r="A82" s="483"/>
      <c r="B82" s="503"/>
      <c r="C82" s="503"/>
      <c r="D82" s="503"/>
      <c r="E82" s="503"/>
      <c r="F82" s="503"/>
      <c r="G82" s="503"/>
      <c r="H82" s="503"/>
      <c r="I82" s="503"/>
      <c r="J82" s="503"/>
      <c r="K82" s="503"/>
      <c r="L82" s="503"/>
      <c r="M82" s="503"/>
    </row>
    <row r="83" spans="1:13" s="480" customFormat="1" ht="21" customHeight="1" x14ac:dyDescent="0.25">
      <c r="A83" s="483"/>
      <c r="B83" s="503"/>
      <c r="C83" s="503"/>
      <c r="D83" s="503"/>
      <c r="E83" s="503"/>
      <c r="F83" s="503"/>
      <c r="G83" s="503"/>
      <c r="H83" s="503"/>
      <c r="I83" s="503"/>
      <c r="J83" s="503"/>
      <c r="K83" s="503"/>
      <c r="L83" s="503"/>
      <c r="M83" s="503"/>
    </row>
    <row r="84" spans="1:13" ht="21" customHeight="1" x14ac:dyDescent="0.25"/>
    <row r="85" spans="1:13" s="480" customFormat="1" ht="21" customHeight="1" x14ac:dyDescent="0.25">
      <c r="A85" s="483"/>
      <c r="B85" s="503"/>
      <c r="C85" s="503"/>
      <c r="D85" s="503"/>
      <c r="E85" s="503"/>
      <c r="F85" s="503"/>
      <c r="G85" s="503"/>
      <c r="H85" s="503"/>
      <c r="I85" s="503"/>
      <c r="J85" s="503"/>
      <c r="K85" s="503"/>
      <c r="L85" s="503"/>
      <c r="M85" s="503"/>
    </row>
    <row r="86" spans="1:13" s="480" customFormat="1" ht="21" customHeight="1" x14ac:dyDescent="0.25">
      <c r="A86" s="504"/>
      <c r="B86" s="503"/>
      <c r="C86" s="503"/>
      <c r="D86" s="503"/>
      <c r="E86" s="503"/>
      <c r="F86" s="503"/>
      <c r="G86" s="503"/>
      <c r="H86" s="503"/>
      <c r="I86" s="503"/>
      <c r="J86" s="503"/>
      <c r="K86" s="503"/>
      <c r="L86" s="503"/>
      <c r="M86" s="503"/>
    </row>
    <row r="87" spans="1:13" s="480" customFormat="1" ht="21" customHeight="1" x14ac:dyDescent="0.3">
      <c r="A87" s="483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</row>
    <row r="88" spans="1:13" s="480" customFormat="1" ht="21" customHeight="1" x14ac:dyDescent="0.3">
      <c r="A88" s="483"/>
      <c r="B88" s="505"/>
      <c r="C88" s="505"/>
      <c r="D88" s="505"/>
      <c r="E88" s="505"/>
      <c r="F88" s="505"/>
      <c r="G88" s="505"/>
      <c r="H88" s="505"/>
      <c r="I88" s="505"/>
      <c r="J88" s="505"/>
      <c r="K88" s="505"/>
      <c r="L88" s="505"/>
      <c r="M88" s="505"/>
    </row>
    <row r="89" spans="1:13" s="480" customFormat="1" ht="48.75" customHeight="1" x14ac:dyDescent="0.45">
      <c r="A89" s="483"/>
      <c r="C89" s="506"/>
      <c r="D89" s="505"/>
      <c r="E89" s="505"/>
      <c r="F89" s="505"/>
      <c r="G89" s="505"/>
      <c r="H89" s="505"/>
      <c r="I89" s="505"/>
      <c r="J89" s="505"/>
      <c r="K89" s="505"/>
      <c r="L89" s="505"/>
      <c r="M89" s="505"/>
    </row>
    <row r="90" spans="1:13" s="480" customFormat="1" ht="21" customHeight="1" x14ac:dyDescent="0.3">
      <c r="A90" s="483"/>
      <c r="B90" s="505"/>
      <c r="C90" s="505"/>
      <c r="D90" s="505"/>
      <c r="E90" s="505"/>
      <c r="F90" s="505"/>
      <c r="G90" s="505"/>
      <c r="H90" s="505"/>
      <c r="I90" s="505"/>
      <c r="J90" s="505"/>
      <c r="K90" s="505"/>
      <c r="L90" s="505"/>
      <c r="M90" s="505"/>
    </row>
    <row r="91" spans="1:13" s="480" customFormat="1" ht="21" customHeight="1" x14ac:dyDescent="0.3">
      <c r="A91" s="483"/>
      <c r="B91" s="505"/>
      <c r="C91" s="505"/>
      <c r="D91" s="505"/>
      <c r="E91" s="505"/>
      <c r="F91" s="505"/>
      <c r="G91" s="505"/>
      <c r="H91" s="505"/>
      <c r="I91" s="505"/>
      <c r="J91" s="505"/>
      <c r="K91" s="505"/>
      <c r="L91" s="505"/>
      <c r="M91" s="505"/>
    </row>
    <row r="92" spans="1:13" s="480" customFormat="1" ht="21" customHeight="1" x14ac:dyDescent="0.3">
      <c r="A92" s="507"/>
      <c r="B92" s="508"/>
      <c r="C92" s="508"/>
      <c r="D92" s="508"/>
      <c r="E92" s="508"/>
      <c r="F92" s="508"/>
      <c r="G92" s="508"/>
      <c r="H92" s="508"/>
      <c r="I92" s="508"/>
      <c r="J92" s="505"/>
      <c r="K92" s="505"/>
      <c r="L92" s="505"/>
      <c r="M92" s="505"/>
    </row>
    <row r="93" spans="1:13" s="480" customFormat="1" ht="21" customHeight="1" x14ac:dyDescent="0.3">
      <c r="A93" s="502"/>
      <c r="B93" s="505"/>
      <c r="C93" s="505"/>
      <c r="D93" s="509"/>
      <c r="E93" s="505"/>
      <c r="F93" s="505"/>
      <c r="G93" s="505"/>
      <c r="H93" s="505"/>
      <c r="I93" s="505"/>
      <c r="J93" s="505"/>
      <c r="K93" s="505"/>
      <c r="L93" s="505"/>
      <c r="M93" s="505"/>
    </row>
    <row r="94" spans="1:13" s="480" customFormat="1" ht="18.75" customHeight="1" x14ac:dyDescent="0.25">
      <c r="A94" s="483"/>
    </row>
    <row r="95" spans="1:13" s="480" customFormat="1" ht="18.75" customHeight="1" x14ac:dyDescent="0.25">
      <c r="A95" s="483"/>
    </row>
    <row r="96" spans="1:13" ht="15" customHeight="1" x14ac:dyDescent="0.25"/>
    <row r="97" ht="15" customHeight="1" x14ac:dyDescent="0.25"/>
    <row r="98" ht="15" customHeight="1" x14ac:dyDescent="0.25"/>
    <row r="99" ht="15" customHeight="1" x14ac:dyDescent="0.25"/>
    <row r="100" ht="15" customHeight="1" x14ac:dyDescent="0.25"/>
    <row r="101" ht="15" customHeight="1" x14ac:dyDescent="0.25"/>
    <row r="102" ht="15" customHeight="1" x14ac:dyDescent="0.25"/>
    <row r="103" ht="15" customHeight="1" x14ac:dyDescent="0.25"/>
    <row r="104" ht="15" customHeight="1" x14ac:dyDescent="0.25"/>
    <row r="105" ht="15" customHeight="1" x14ac:dyDescent="0.25"/>
    <row r="106" ht="15" customHeight="1" x14ac:dyDescent="0.25"/>
    <row r="107" ht="15" customHeight="1" x14ac:dyDescent="0.25"/>
    <row r="108" ht="15" customHeight="1" x14ac:dyDescent="0.25"/>
    <row r="109" ht="15" customHeight="1" x14ac:dyDescent="0.25"/>
    <row r="110" ht="15" customHeight="1" x14ac:dyDescent="0.25"/>
    <row r="111" ht="15" customHeight="1" x14ac:dyDescent="0.25"/>
    <row r="112" ht="15" customHeight="1" x14ac:dyDescent="0.25"/>
    <row r="113" spans="14:18" ht="15" customHeight="1" x14ac:dyDescent="0.25"/>
    <row r="114" spans="14:18" ht="15" customHeight="1" x14ac:dyDescent="0.25"/>
    <row r="115" spans="14:18" ht="15" customHeight="1" x14ac:dyDescent="0.25"/>
    <row r="116" spans="14:18" ht="15" customHeight="1" x14ac:dyDescent="0.25">
      <c r="N116" s="510"/>
      <c r="O116" s="510"/>
      <c r="P116" s="510"/>
      <c r="Q116" s="510"/>
      <c r="R116" s="510"/>
    </row>
    <row r="117" spans="14:18" ht="15" customHeight="1" x14ac:dyDescent="0.25">
      <c r="N117" s="510"/>
      <c r="O117" s="510"/>
      <c r="P117" s="510"/>
      <c r="Q117" s="510"/>
      <c r="R117" s="510"/>
    </row>
    <row r="118" spans="14:18" ht="15" customHeight="1" x14ac:dyDescent="0.25">
      <c r="N118" s="510"/>
      <c r="O118" s="510"/>
      <c r="P118" s="510"/>
      <c r="Q118" s="510"/>
      <c r="R118" s="510"/>
    </row>
    <row r="119" spans="14:18" ht="15" customHeight="1" x14ac:dyDescent="0.25">
      <c r="N119" s="510"/>
      <c r="O119" s="510"/>
      <c r="P119" s="510"/>
      <c r="Q119" s="510"/>
      <c r="R119" s="510"/>
    </row>
    <row r="120" spans="14:18" ht="80.25" customHeight="1" x14ac:dyDescent="0.25">
      <c r="N120" s="511"/>
      <c r="O120" s="511"/>
      <c r="P120" s="511"/>
      <c r="Q120" s="511"/>
      <c r="R120" s="511"/>
    </row>
    <row r="121" spans="14:18" ht="67.5" customHeight="1" x14ac:dyDescent="0.25">
      <c r="N121" s="512"/>
      <c r="O121" s="512"/>
      <c r="P121" s="512"/>
      <c r="Q121" s="512"/>
      <c r="R121" s="512"/>
    </row>
    <row r="122" spans="14:18" ht="15" customHeight="1" x14ac:dyDescent="0.25">
      <c r="N122" s="513"/>
      <c r="O122" s="513"/>
      <c r="P122" s="513"/>
      <c r="Q122" s="513"/>
      <c r="R122" s="513"/>
    </row>
    <row r="123" spans="14:18" ht="15" customHeight="1" x14ac:dyDescent="0.25">
      <c r="N123" s="514"/>
      <c r="O123" s="514"/>
      <c r="P123" s="514"/>
      <c r="Q123" s="514"/>
      <c r="R123" s="514"/>
    </row>
    <row r="124" spans="14:18" ht="15" customHeight="1" x14ac:dyDescent="0.25">
      <c r="N124" s="514"/>
      <c r="O124" s="514"/>
      <c r="P124" s="514"/>
      <c r="Q124" s="514"/>
      <c r="R124" s="514"/>
    </row>
    <row r="125" spans="14:18" ht="15" customHeight="1" x14ac:dyDescent="0.25">
      <c r="N125" s="513"/>
      <c r="O125" s="513"/>
      <c r="P125" s="513"/>
      <c r="Q125" s="513"/>
      <c r="R125" s="513"/>
    </row>
    <row r="126" spans="14:18" ht="14.25" customHeight="1" x14ac:dyDescent="0.25">
      <c r="N126" s="514"/>
      <c r="O126" s="514"/>
      <c r="P126" s="514"/>
      <c r="Q126" s="514"/>
      <c r="R126" s="514"/>
    </row>
    <row r="127" spans="14:18" ht="15.75" customHeight="1" x14ac:dyDescent="0.25">
      <c r="N127" s="514"/>
      <c r="O127" s="514"/>
      <c r="P127" s="514"/>
      <c r="Q127" s="514"/>
      <c r="R127" s="514"/>
    </row>
    <row r="128" spans="14:18" ht="11.25" customHeight="1" x14ac:dyDescent="0.25">
      <c r="N128" s="510"/>
      <c r="O128" s="510"/>
      <c r="P128" s="510"/>
      <c r="Q128" s="510"/>
      <c r="R128" s="510"/>
    </row>
    <row r="129" spans="14:18" ht="5.25" customHeight="1" x14ac:dyDescent="0.25">
      <c r="N129" s="510"/>
      <c r="O129" s="510"/>
      <c r="P129" s="510"/>
      <c r="Q129" s="510"/>
      <c r="R129" s="510"/>
    </row>
    <row r="130" spans="14:18" ht="15" customHeight="1" x14ac:dyDescent="0.25">
      <c r="N130" s="510"/>
      <c r="O130" s="510"/>
      <c r="P130" s="510"/>
      <c r="Q130" s="510"/>
      <c r="R130" s="510"/>
    </row>
    <row r="131" spans="14:18" ht="101.25" customHeight="1" x14ac:dyDescent="0.25">
      <c r="N131" s="510"/>
      <c r="O131" s="510"/>
      <c r="P131" s="510"/>
      <c r="Q131" s="510"/>
      <c r="R131" s="510"/>
    </row>
    <row r="132" spans="14:18" ht="118.5" customHeight="1" x14ac:dyDescent="0.25">
      <c r="N132" s="510"/>
      <c r="O132" s="510"/>
      <c r="P132" s="510"/>
      <c r="Q132" s="510"/>
      <c r="R132" s="510"/>
    </row>
    <row r="133" spans="14:18" ht="15" customHeight="1" x14ac:dyDescent="0.25"/>
    <row r="134" spans="14:18" ht="15" customHeight="1" x14ac:dyDescent="0.25"/>
    <row r="135" spans="14:18" ht="15" customHeight="1" x14ac:dyDescent="0.25"/>
    <row r="136" spans="14:18" ht="15" customHeight="1" x14ac:dyDescent="0.25"/>
    <row r="137" spans="14:18" ht="15" customHeight="1" x14ac:dyDescent="0.25"/>
    <row r="138" spans="14:18" ht="15" customHeight="1" x14ac:dyDescent="0.25"/>
    <row r="139" spans="14:18" ht="15" customHeight="1" x14ac:dyDescent="0.25"/>
    <row r="140" spans="14:18" ht="15" customHeight="1" x14ac:dyDescent="0.25"/>
    <row r="141" spans="14:18" ht="15" customHeight="1" x14ac:dyDescent="0.25"/>
    <row r="142" spans="14:18" ht="15" customHeight="1" x14ac:dyDescent="0.25"/>
    <row r="143" spans="14:18" ht="15" customHeight="1" x14ac:dyDescent="0.25"/>
    <row r="144" spans="14:18" ht="15" customHeight="1" x14ac:dyDescent="0.25"/>
    <row r="145" ht="15" customHeight="1" x14ac:dyDescent="0.25"/>
    <row r="146" ht="15" customHeight="1" x14ac:dyDescent="0.25"/>
    <row r="147" ht="15" customHeight="1" x14ac:dyDescent="0.25"/>
    <row r="148" ht="15" customHeight="1" x14ac:dyDescent="0.25"/>
    <row r="149" ht="15" customHeight="1" x14ac:dyDescent="0.25"/>
    <row r="150" ht="15" customHeight="1" x14ac:dyDescent="0.25"/>
  </sheetData>
  <printOptions horizontalCentered="1"/>
  <pageMargins left="0.23622047244094491" right="0.23622047244094491" top="0.74803149606299213" bottom="0.74803149606299213" header="0.31496062992125984" footer="0.31496062992125984"/>
  <pageSetup paperSize="9" scale="58" pageOrder="overThenDown" orientation="portrait" r:id="rId1"/>
  <headerFooter differentFirst="1" alignWithMargins="0">
    <oddFooter>&amp;C&amp;12Coordinamento Generale Statistico Attuariale&amp;R&amp;12&amp;P</oddFooter>
  </headerFooter>
  <rowBreaks count="1" manualBreakCount="1">
    <brk id="67" max="8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5"/>
  <dimension ref="A1:AS300"/>
  <sheetViews>
    <sheetView showGridLines="0" tabSelected="1" view="pageBreakPreview" topLeftCell="A154" zoomScale="80" zoomScaleNormal="100" zoomScaleSheetLayoutView="80" workbookViewId="0">
      <selection activeCell="A15" sqref="A1:XFD1048576"/>
    </sheetView>
  </sheetViews>
  <sheetFormatPr defaultColWidth="20.42578125" defaultRowHeight="18" x14ac:dyDescent="0.25"/>
  <cols>
    <col min="1" max="1" width="2.42578125" style="8" customWidth="1"/>
    <col min="2" max="2" width="25.5703125" style="16" customWidth="1"/>
    <col min="3" max="7" width="21.5703125" style="16" customWidth="1"/>
    <col min="8" max="8" width="2.42578125" style="8" customWidth="1"/>
    <col min="9" max="9" width="1.140625" style="2" customWidth="1"/>
    <col min="10" max="10" width="20.42578125" style="2"/>
    <col min="11" max="11" width="15.28515625" style="2" customWidth="1"/>
    <col min="12" max="12" width="16" style="2" customWidth="1"/>
    <col min="13" max="13" width="16.42578125" style="2" customWidth="1"/>
    <col min="14" max="14" width="16.7109375" style="2" customWidth="1"/>
    <col min="15" max="27" width="17" style="2" customWidth="1"/>
    <col min="28" max="28" width="37.42578125" style="2" customWidth="1"/>
    <col min="29" max="16384" width="20.42578125" style="2"/>
  </cols>
  <sheetData>
    <row r="1" spans="1:33" s="1" customFormat="1" x14ac:dyDescent="0.25">
      <c r="A1" s="13"/>
      <c r="B1" s="47"/>
      <c r="C1" s="46"/>
      <c r="D1" s="47"/>
      <c r="E1" s="47"/>
      <c r="F1" s="47"/>
      <c r="G1" s="47"/>
      <c r="H1" s="4"/>
    </row>
    <row r="2" spans="1:33" s="1" customFormat="1" ht="36" customHeight="1" x14ac:dyDescent="0.25">
      <c r="A2" s="13"/>
      <c r="B2" s="122" t="s">
        <v>126</v>
      </c>
      <c r="C2" s="522" t="s">
        <v>0</v>
      </c>
      <c r="D2" s="522"/>
      <c r="E2" s="522"/>
      <c r="F2" s="522"/>
      <c r="G2" s="522"/>
      <c r="H2" s="4"/>
      <c r="J2" s="522" t="s">
        <v>0</v>
      </c>
      <c r="K2" s="522"/>
      <c r="L2" s="522"/>
      <c r="M2" s="522"/>
      <c r="N2" s="522"/>
      <c r="O2" s="522"/>
      <c r="P2" s="360"/>
      <c r="Q2" s="360"/>
      <c r="R2" s="360"/>
      <c r="S2" s="360"/>
      <c r="T2" s="360"/>
      <c r="U2" s="360"/>
      <c r="V2" s="360"/>
      <c r="W2" s="360"/>
      <c r="X2" s="360"/>
      <c r="Y2" s="360"/>
      <c r="Z2" s="360"/>
      <c r="AA2" s="360"/>
    </row>
    <row r="3" spans="1:33" s="1" customFormat="1" ht="15.75" customHeight="1" x14ac:dyDescent="0.25">
      <c r="A3" s="14"/>
      <c r="B3" s="16"/>
      <c r="C3" s="552"/>
      <c r="D3" s="552"/>
      <c r="E3" s="552"/>
      <c r="F3" s="552"/>
      <c r="G3" s="552"/>
      <c r="H3" s="4"/>
    </row>
    <row r="4" spans="1:33" s="1" customFormat="1" ht="56.25" customHeight="1" x14ac:dyDescent="0.2">
      <c r="A4" s="14"/>
      <c r="C4" s="543" t="s">
        <v>78</v>
      </c>
      <c r="D4" s="543"/>
      <c r="E4" s="543"/>
      <c r="F4" s="543"/>
      <c r="G4" s="543"/>
      <c r="H4" s="4"/>
      <c r="J4" s="541" t="s">
        <v>144</v>
      </c>
      <c r="K4" s="541"/>
      <c r="L4" s="541"/>
      <c r="M4" s="541"/>
      <c r="N4" s="541"/>
      <c r="O4" s="541"/>
      <c r="P4" s="366"/>
      <c r="Q4" s="366"/>
      <c r="R4" s="366"/>
      <c r="S4" s="366"/>
      <c r="T4" s="366"/>
      <c r="U4" s="366"/>
      <c r="V4" s="366"/>
      <c r="W4" s="366"/>
      <c r="X4" s="366"/>
      <c r="Y4" s="366"/>
      <c r="Z4" s="366"/>
      <c r="AA4" s="366"/>
      <c r="AB4" s="435"/>
      <c r="AC4" s="435"/>
      <c r="AD4" s="435"/>
      <c r="AE4" s="435"/>
      <c r="AF4" s="435"/>
      <c r="AG4" s="435"/>
    </row>
    <row r="5" spans="1:33" s="1" customFormat="1" ht="19.5" x14ac:dyDescent="0.25">
      <c r="A5" s="4"/>
      <c r="B5" s="122"/>
      <c r="C5" s="148"/>
      <c r="D5" s="148"/>
      <c r="E5" s="148"/>
      <c r="F5" s="148"/>
      <c r="G5" s="148"/>
      <c r="H5" s="4"/>
      <c r="J5" s="541"/>
      <c r="K5" s="541"/>
      <c r="L5" s="541"/>
      <c r="M5" s="541"/>
      <c r="N5" s="541"/>
      <c r="O5" s="541"/>
      <c r="P5" s="366"/>
      <c r="Q5" s="366"/>
      <c r="R5" s="366"/>
      <c r="S5" s="366"/>
      <c r="T5" s="366"/>
      <c r="U5" s="366"/>
      <c r="V5" s="366"/>
      <c r="W5" s="366"/>
      <c r="X5" s="366"/>
      <c r="Y5" s="366"/>
      <c r="Z5" s="366"/>
      <c r="AA5" s="366"/>
      <c r="AB5" s="435"/>
      <c r="AC5" s="435"/>
      <c r="AD5" s="435"/>
      <c r="AE5" s="435"/>
      <c r="AF5" s="435"/>
      <c r="AG5" s="435"/>
    </row>
    <row r="6" spans="1:33" s="1" customFormat="1" x14ac:dyDescent="0.25">
      <c r="A6" s="4"/>
      <c r="B6" s="122"/>
      <c r="C6" s="524" t="s">
        <v>226</v>
      </c>
      <c r="D6" s="524"/>
      <c r="E6" s="524"/>
      <c r="F6" s="524"/>
      <c r="G6" s="524"/>
      <c r="H6" s="4"/>
      <c r="AB6" s="435"/>
      <c r="AC6" s="435"/>
      <c r="AD6" s="435"/>
      <c r="AE6" s="435"/>
      <c r="AF6" s="435"/>
      <c r="AG6" s="435"/>
    </row>
    <row r="7" spans="1:33" x14ac:dyDescent="0.25">
      <c r="B7" s="122"/>
      <c r="C7" s="46"/>
      <c r="D7" s="50"/>
      <c r="E7" s="51"/>
      <c r="F7" s="47"/>
      <c r="G7" s="32"/>
      <c r="AB7" s="426"/>
      <c r="AC7" s="426"/>
      <c r="AD7" s="426"/>
      <c r="AE7" s="426"/>
      <c r="AF7" s="426"/>
      <c r="AG7" s="426"/>
    </row>
    <row r="8" spans="1:33" x14ac:dyDescent="0.25">
      <c r="C8" s="32"/>
      <c r="D8" s="50"/>
      <c r="E8" s="32"/>
      <c r="F8" s="32"/>
      <c r="G8" s="32"/>
      <c r="K8" s="551" t="s">
        <v>228</v>
      </c>
      <c r="L8" s="551"/>
      <c r="M8" s="551"/>
      <c r="N8" s="551"/>
      <c r="AB8" s="426"/>
      <c r="AC8" s="426"/>
      <c r="AD8" s="426"/>
      <c r="AE8" s="426"/>
      <c r="AF8" s="426"/>
      <c r="AG8" s="426"/>
    </row>
    <row r="9" spans="1:33" x14ac:dyDescent="0.25">
      <c r="B9" s="123"/>
      <c r="C9" s="52"/>
      <c r="D9" s="53"/>
      <c r="E9" s="53"/>
      <c r="F9" s="53"/>
      <c r="G9" s="54"/>
      <c r="AB9" s="426"/>
      <c r="AC9" s="426"/>
      <c r="AD9" s="426"/>
      <c r="AE9" s="426"/>
      <c r="AF9" s="426"/>
      <c r="AG9" s="426"/>
    </row>
    <row r="10" spans="1:33" ht="28.5" x14ac:dyDescent="0.25">
      <c r="B10" s="124" t="s">
        <v>51</v>
      </c>
      <c r="C10" s="238" t="s">
        <v>66</v>
      </c>
      <c r="D10" s="232" t="s">
        <v>193</v>
      </c>
      <c r="E10" s="238" t="s">
        <v>41</v>
      </c>
      <c r="F10" s="238" t="s">
        <v>42</v>
      </c>
      <c r="G10" s="239" t="s">
        <v>55</v>
      </c>
      <c r="AB10" s="426"/>
      <c r="AC10" s="427" t="s">
        <v>66</v>
      </c>
      <c r="AD10" s="428" t="s">
        <v>193</v>
      </c>
      <c r="AE10" s="427" t="s">
        <v>41</v>
      </c>
      <c r="AF10" s="427" t="s">
        <v>42</v>
      </c>
      <c r="AG10" s="429" t="s">
        <v>55</v>
      </c>
    </row>
    <row r="11" spans="1:33" ht="15" customHeight="1" x14ac:dyDescent="0.25">
      <c r="B11" s="125" t="s">
        <v>53</v>
      </c>
      <c r="C11" s="55"/>
      <c r="D11" s="56"/>
      <c r="E11" s="56"/>
      <c r="F11" s="56"/>
      <c r="G11" s="57"/>
      <c r="AB11" s="430"/>
      <c r="AC11" s="430"/>
      <c r="AD11" s="430" t="s">
        <v>227</v>
      </c>
      <c r="AE11" s="430"/>
      <c r="AF11" s="430"/>
      <c r="AG11" s="430"/>
    </row>
    <row r="12" spans="1:33" ht="15" customHeight="1" x14ac:dyDescent="0.25">
      <c r="B12" s="126"/>
      <c r="C12" s="58"/>
      <c r="E12" s="58"/>
      <c r="F12" s="58"/>
      <c r="G12" s="59"/>
      <c r="AB12" s="430" t="s">
        <v>76</v>
      </c>
      <c r="AC12" s="430">
        <v>0</v>
      </c>
      <c r="AD12" s="430">
        <v>14</v>
      </c>
      <c r="AE12" s="430">
        <v>2583</v>
      </c>
      <c r="AF12" s="430">
        <v>2054</v>
      </c>
      <c r="AG12" s="430">
        <v>4651</v>
      </c>
    </row>
    <row r="13" spans="1:33" ht="22.5" customHeight="1" x14ac:dyDescent="0.25">
      <c r="C13" s="60"/>
      <c r="D13" s="61" t="s">
        <v>224</v>
      </c>
      <c r="E13" s="62"/>
      <c r="F13" s="385"/>
      <c r="G13" s="63"/>
      <c r="AB13" s="430" t="s">
        <v>57</v>
      </c>
      <c r="AC13" s="430">
        <v>1</v>
      </c>
      <c r="AD13" s="430">
        <v>11169</v>
      </c>
      <c r="AE13" s="430">
        <v>2023</v>
      </c>
      <c r="AF13" s="430">
        <v>1462</v>
      </c>
      <c r="AG13" s="430">
        <v>14655</v>
      </c>
    </row>
    <row r="14" spans="1:33" ht="22.5" customHeight="1" x14ac:dyDescent="0.25">
      <c r="B14" s="127" t="s">
        <v>76</v>
      </c>
      <c r="C14" s="64">
        <v>0</v>
      </c>
      <c r="D14" s="64">
        <v>14</v>
      </c>
      <c r="E14" s="64">
        <v>2583</v>
      </c>
      <c r="F14" s="64">
        <v>2054</v>
      </c>
      <c r="G14" s="65">
        <v>4651</v>
      </c>
      <c r="AB14" s="430" t="s">
        <v>54</v>
      </c>
      <c r="AC14" s="430">
        <v>1603</v>
      </c>
      <c r="AD14" s="430">
        <v>16038</v>
      </c>
      <c r="AE14" s="430">
        <v>1879</v>
      </c>
      <c r="AF14" s="430">
        <v>2331</v>
      </c>
      <c r="AG14" s="430">
        <v>21851</v>
      </c>
    </row>
    <row r="15" spans="1:33" ht="22.5" customHeight="1" x14ac:dyDescent="0.25">
      <c r="B15" s="127" t="s">
        <v>57</v>
      </c>
      <c r="C15" s="64">
        <v>1</v>
      </c>
      <c r="D15" s="64">
        <v>11169</v>
      </c>
      <c r="E15" s="64">
        <v>2023</v>
      </c>
      <c r="F15" s="64">
        <v>1462</v>
      </c>
      <c r="G15" s="65">
        <v>14655</v>
      </c>
      <c r="AB15" s="430" t="s">
        <v>213</v>
      </c>
      <c r="AC15" s="430">
        <v>14177</v>
      </c>
      <c r="AD15" s="430">
        <v>1463</v>
      </c>
      <c r="AE15" s="430">
        <v>170</v>
      </c>
      <c r="AF15" s="430">
        <v>1970</v>
      </c>
      <c r="AG15" s="430">
        <v>17780</v>
      </c>
    </row>
    <row r="16" spans="1:33" ht="22.5" customHeight="1" x14ac:dyDescent="0.25">
      <c r="B16" s="127" t="s">
        <v>54</v>
      </c>
      <c r="C16" s="64">
        <v>1603</v>
      </c>
      <c r="D16" s="64">
        <v>16038</v>
      </c>
      <c r="E16" s="64">
        <v>1879</v>
      </c>
      <c r="F16" s="64">
        <v>2331</v>
      </c>
      <c r="G16" s="65">
        <v>21851</v>
      </c>
      <c r="AB16" s="430" t="s">
        <v>214</v>
      </c>
      <c r="AC16" s="430">
        <v>541</v>
      </c>
      <c r="AD16" s="430">
        <v>0</v>
      </c>
      <c r="AE16" s="430">
        <v>10</v>
      </c>
      <c r="AF16" s="430">
        <v>18457</v>
      </c>
      <c r="AG16" s="430">
        <v>19008</v>
      </c>
    </row>
    <row r="17" spans="1:33" ht="22.5" customHeight="1" x14ac:dyDescent="0.25">
      <c r="B17" s="127" t="s">
        <v>213</v>
      </c>
      <c r="C17" s="64">
        <v>14177</v>
      </c>
      <c r="D17" s="64">
        <v>1463</v>
      </c>
      <c r="E17" s="64">
        <v>170</v>
      </c>
      <c r="F17" s="64">
        <v>1970</v>
      </c>
      <c r="G17" s="65">
        <v>17780</v>
      </c>
      <c r="AB17" s="430" t="s">
        <v>43</v>
      </c>
      <c r="AC17" s="430">
        <v>16322</v>
      </c>
      <c r="AD17" s="430">
        <v>28684</v>
      </c>
      <c r="AE17" s="430">
        <v>6665</v>
      </c>
      <c r="AF17" s="430">
        <v>26274</v>
      </c>
      <c r="AG17" s="430">
        <v>77945</v>
      </c>
    </row>
    <row r="18" spans="1:33" ht="22.5" customHeight="1" x14ac:dyDescent="0.25">
      <c r="B18" s="127" t="s">
        <v>214</v>
      </c>
      <c r="C18" s="64">
        <v>541</v>
      </c>
      <c r="D18" s="64">
        <v>0</v>
      </c>
      <c r="E18" s="64">
        <v>10</v>
      </c>
      <c r="F18" s="64">
        <v>18457</v>
      </c>
      <c r="G18" s="66">
        <v>19008</v>
      </c>
      <c r="AB18" s="430" t="s">
        <v>149</v>
      </c>
      <c r="AC18" s="430">
        <v>66.540000000000006</v>
      </c>
      <c r="AD18" s="430">
        <v>60.98</v>
      </c>
      <c r="AE18" s="430">
        <v>55.68</v>
      </c>
      <c r="AF18" s="430">
        <v>71.930000000000007</v>
      </c>
      <c r="AG18" s="430">
        <v>65.38</v>
      </c>
    </row>
    <row r="19" spans="1:33" s="9" customFormat="1" ht="22.5" customHeight="1" x14ac:dyDescent="0.25">
      <c r="A19" s="12"/>
      <c r="B19" s="129" t="s">
        <v>43</v>
      </c>
      <c r="C19" s="67">
        <v>16322</v>
      </c>
      <c r="D19" s="67">
        <v>28684</v>
      </c>
      <c r="E19" s="67">
        <v>6665</v>
      </c>
      <c r="F19" s="67">
        <v>26274</v>
      </c>
      <c r="G19" s="68">
        <v>77945</v>
      </c>
      <c r="H19" s="11"/>
      <c r="AB19" s="432"/>
      <c r="AC19" s="430"/>
      <c r="AD19" s="430"/>
      <c r="AE19" s="430"/>
      <c r="AF19" s="430"/>
      <c r="AG19" s="430"/>
    </row>
    <row r="20" spans="1:33" s="28" customFormat="1" ht="25.5" customHeight="1" x14ac:dyDescent="0.2">
      <c r="A20" s="27"/>
      <c r="B20" s="417" t="s">
        <v>149</v>
      </c>
      <c r="C20" s="386">
        <v>66.540000000000006</v>
      </c>
      <c r="D20" s="387">
        <v>60.98</v>
      </c>
      <c r="E20" s="387">
        <v>55.68</v>
      </c>
      <c r="F20" s="387">
        <v>71.930000000000007</v>
      </c>
      <c r="G20" s="388">
        <v>65.38</v>
      </c>
      <c r="H20" s="27"/>
      <c r="K20" s="551" t="s">
        <v>224</v>
      </c>
      <c r="L20" s="551" t="s">
        <v>224</v>
      </c>
      <c r="M20" s="551"/>
      <c r="N20" s="551"/>
      <c r="O20" s="327"/>
      <c r="P20" s="327"/>
      <c r="Q20" s="327"/>
      <c r="R20" s="327"/>
      <c r="S20" s="327"/>
      <c r="T20" s="327"/>
      <c r="U20" s="327"/>
      <c r="V20" s="327"/>
      <c r="W20" s="327"/>
      <c r="X20" s="327"/>
      <c r="Y20" s="327"/>
      <c r="Z20" s="327"/>
      <c r="AA20" s="327"/>
      <c r="AB20" s="433"/>
      <c r="AC20" s="433"/>
      <c r="AD20" s="433"/>
      <c r="AE20" s="433"/>
      <c r="AF20" s="433"/>
      <c r="AG20" s="433"/>
    </row>
    <row r="21" spans="1:33" s="24" customFormat="1" ht="25.5" hidden="1" customHeight="1" x14ac:dyDescent="0.25">
      <c r="A21" s="23"/>
      <c r="B21" s="131"/>
      <c r="C21" s="66"/>
      <c r="D21" s="80" t="s">
        <v>227</v>
      </c>
      <c r="E21" s="66"/>
      <c r="F21" s="66"/>
      <c r="G21" s="66"/>
      <c r="H21" s="23"/>
    </row>
    <row r="22" spans="1:33" s="10" customFormat="1" ht="25.5" hidden="1" customHeight="1" x14ac:dyDescent="0.25">
      <c r="A22" s="21"/>
      <c r="B22" s="132" t="s">
        <v>76</v>
      </c>
      <c r="C22" s="69">
        <v>0</v>
      </c>
      <c r="D22" s="69">
        <v>14</v>
      </c>
      <c r="E22" s="69">
        <v>2583</v>
      </c>
      <c r="F22" s="69">
        <v>2054</v>
      </c>
      <c r="G22" s="70">
        <v>4651</v>
      </c>
      <c r="H22" s="21"/>
    </row>
    <row r="23" spans="1:33" s="10" customFormat="1" ht="25.5" hidden="1" customHeight="1" x14ac:dyDescent="0.25">
      <c r="A23" s="21"/>
      <c r="B23" s="132" t="s">
        <v>57</v>
      </c>
      <c r="C23" s="69">
        <v>1</v>
      </c>
      <c r="D23" s="69">
        <v>11169</v>
      </c>
      <c r="E23" s="69">
        <v>2023</v>
      </c>
      <c r="F23" s="69">
        <v>1462</v>
      </c>
      <c r="G23" s="70">
        <v>14655</v>
      </c>
      <c r="H23" s="21"/>
    </row>
    <row r="24" spans="1:33" s="10" customFormat="1" ht="25.5" hidden="1" customHeight="1" x14ac:dyDescent="0.25">
      <c r="A24" s="21"/>
      <c r="B24" s="132" t="s">
        <v>54</v>
      </c>
      <c r="C24" s="69">
        <v>1603</v>
      </c>
      <c r="D24" s="69">
        <v>16038</v>
      </c>
      <c r="E24" s="69">
        <v>1879</v>
      </c>
      <c r="F24" s="69">
        <v>2331</v>
      </c>
      <c r="G24" s="66">
        <v>21851</v>
      </c>
      <c r="H24" s="21"/>
    </row>
    <row r="25" spans="1:33" s="10" customFormat="1" ht="25.5" hidden="1" customHeight="1" x14ac:dyDescent="0.25">
      <c r="A25" s="21"/>
      <c r="B25" s="132" t="s">
        <v>213</v>
      </c>
      <c r="C25" s="69">
        <v>14177</v>
      </c>
      <c r="D25" s="69">
        <v>1463</v>
      </c>
      <c r="E25" s="69">
        <v>170</v>
      </c>
      <c r="F25" s="69">
        <v>1970</v>
      </c>
      <c r="G25" s="66">
        <v>17780</v>
      </c>
      <c r="H25" s="21"/>
      <c r="K25" s="551" t="s">
        <v>224</v>
      </c>
      <c r="L25" s="551"/>
      <c r="M25" s="551"/>
      <c r="N25" s="551"/>
    </row>
    <row r="26" spans="1:33" s="10" customFormat="1" ht="25.5" hidden="1" customHeight="1" x14ac:dyDescent="0.25">
      <c r="A26" s="21"/>
      <c r="B26" s="132" t="s">
        <v>214</v>
      </c>
      <c r="C26" s="69">
        <v>541</v>
      </c>
      <c r="D26" s="69">
        <v>0</v>
      </c>
      <c r="E26" s="69">
        <v>10</v>
      </c>
      <c r="F26" s="69">
        <v>18457</v>
      </c>
      <c r="G26" s="66">
        <v>19008</v>
      </c>
      <c r="H26" s="21"/>
    </row>
    <row r="27" spans="1:33" s="7" customFormat="1" ht="25.5" hidden="1" customHeight="1" x14ac:dyDescent="0.25">
      <c r="A27" s="12"/>
      <c r="B27" s="129" t="s">
        <v>43</v>
      </c>
      <c r="C27" s="71">
        <v>16322</v>
      </c>
      <c r="D27" s="71">
        <v>28684</v>
      </c>
      <c r="E27" s="71">
        <v>6665</v>
      </c>
      <c r="F27" s="71">
        <v>26274</v>
      </c>
      <c r="G27" s="72">
        <v>77945</v>
      </c>
      <c r="H27" s="12"/>
    </row>
    <row r="28" spans="1:33" s="28" customFormat="1" ht="25.5" hidden="1" customHeight="1" x14ac:dyDescent="0.2">
      <c r="A28" s="38"/>
      <c r="B28" s="417" t="s">
        <v>149</v>
      </c>
      <c r="C28" s="386">
        <v>66.540000000000006</v>
      </c>
      <c r="D28" s="387">
        <v>60.98</v>
      </c>
      <c r="E28" s="387">
        <v>55.68</v>
      </c>
      <c r="F28" s="387">
        <v>71.930000000000007</v>
      </c>
      <c r="G28" s="388">
        <v>65.38</v>
      </c>
      <c r="H28" s="27"/>
    </row>
    <row r="29" spans="1:33" ht="25.5" customHeight="1" x14ac:dyDescent="0.25">
      <c r="C29" s="73"/>
      <c r="D29" s="61" t="s">
        <v>228</v>
      </c>
      <c r="E29" s="73"/>
      <c r="F29" s="73"/>
      <c r="G29" s="74"/>
    </row>
    <row r="30" spans="1:33" ht="22.5" customHeight="1" x14ac:dyDescent="0.25">
      <c r="A30" s="12"/>
      <c r="B30" s="127" t="s">
        <v>76</v>
      </c>
      <c r="C30" s="75">
        <v>0</v>
      </c>
      <c r="D30" s="75">
        <v>9</v>
      </c>
      <c r="E30" s="75">
        <v>2144</v>
      </c>
      <c r="F30" s="75">
        <v>1653</v>
      </c>
      <c r="G30" s="76">
        <v>3806</v>
      </c>
      <c r="O30" s="325"/>
      <c r="P30" s="325"/>
      <c r="Q30" s="325"/>
      <c r="R30" s="325"/>
      <c r="S30" s="325"/>
      <c r="T30" s="325"/>
      <c r="U30" s="325"/>
      <c r="V30" s="325"/>
      <c r="W30" s="325"/>
      <c r="X30" s="325"/>
      <c r="Y30" s="325"/>
      <c r="Z30" s="325"/>
      <c r="AA30" s="325"/>
    </row>
    <row r="31" spans="1:33" ht="22.5" customHeight="1" x14ac:dyDescent="0.25">
      <c r="A31" s="12"/>
      <c r="B31" s="127" t="s">
        <v>57</v>
      </c>
      <c r="C31" s="75">
        <v>0</v>
      </c>
      <c r="D31" s="75">
        <v>9914</v>
      </c>
      <c r="E31" s="75">
        <v>1817</v>
      </c>
      <c r="F31" s="75">
        <v>1331</v>
      </c>
      <c r="G31" s="76">
        <v>13062</v>
      </c>
    </row>
    <row r="32" spans="1:33" ht="22.5" customHeight="1" x14ac:dyDescent="0.25">
      <c r="A32" s="12"/>
      <c r="B32" s="127" t="s">
        <v>54</v>
      </c>
      <c r="C32" s="75">
        <v>125</v>
      </c>
      <c r="D32" s="75">
        <v>14314</v>
      </c>
      <c r="E32" s="75">
        <v>1531</v>
      </c>
      <c r="F32" s="75">
        <v>2138</v>
      </c>
      <c r="G32" s="76">
        <v>18108</v>
      </c>
    </row>
    <row r="33" spans="1:33" ht="22.5" customHeight="1" x14ac:dyDescent="0.25">
      <c r="A33" s="12"/>
      <c r="B33" s="127" t="s">
        <v>213</v>
      </c>
      <c r="C33" s="75">
        <v>15707</v>
      </c>
      <c r="D33" s="75">
        <v>1687</v>
      </c>
      <c r="E33" s="75">
        <v>202</v>
      </c>
      <c r="F33" s="75">
        <v>1779</v>
      </c>
      <c r="G33" s="76">
        <v>19375</v>
      </c>
    </row>
    <row r="34" spans="1:33" ht="22.5" customHeight="1" x14ac:dyDescent="0.25">
      <c r="A34" s="12"/>
      <c r="B34" s="127" t="s">
        <v>214</v>
      </c>
      <c r="C34" s="75">
        <v>529</v>
      </c>
      <c r="D34" s="75">
        <v>0</v>
      </c>
      <c r="E34" s="75">
        <v>11</v>
      </c>
      <c r="F34" s="75">
        <v>17550</v>
      </c>
      <c r="G34" s="76">
        <v>18090</v>
      </c>
    </row>
    <row r="35" spans="1:33" s="7" customFormat="1" ht="22.5" customHeight="1" x14ac:dyDescent="0.25">
      <c r="A35" s="12"/>
      <c r="B35" s="129" t="s">
        <v>43</v>
      </c>
      <c r="C35" s="71">
        <v>16361</v>
      </c>
      <c r="D35" s="71">
        <v>25924</v>
      </c>
      <c r="E35" s="71">
        <v>5705</v>
      </c>
      <c r="F35" s="71">
        <v>24451</v>
      </c>
      <c r="G35" s="72">
        <v>72441</v>
      </c>
      <c r="H35" s="12"/>
      <c r="AC35" s="6"/>
    </row>
    <row r="36" spans="1:33" s="28" customFormat="1" ht="22.5" customHeight="1" x14ac:dyDescent="0.2">
      <c r="A36" s="38"/>
      <c r="B36" s="417" t="s">
        <v>149</v>
      </c>
      <c r="C36" s="386">
        <v>66.78</v>
      </c>
      <c r="D36" s="387">
        <v>61.05</v>
      </c>
      <c r="E36" s="387">
        <v>55.9</v>
      </c>
      <c r="F36" s="387">
        <v>72.45</v>
      </c>
      <c r="G36" s="388">
        <v>65.790000000000006</v>
      </c>
      <c r="H36" s="27"/>
    </row>
    <row r="37" spans="1:33" s="9" customFormat="1" ht="9" customHeight="1" x14ac:dyDescent="0.25">
      <c r="A37" s="12"/>
      <c r="B37" s="15"/>
      <c r="C37" s="73"/>
      <c r="D37" s="73"/>
      <c r="E37" s="73"/>
      <c r="F37" s="73"/>
      <c r="G37" s="74"/>
      <c r="H37" s="11"/>
    </row>
    <row r="38" spans="1:33" ht="15" customHeight="1" x14ac:dyDescent="0.25">
      <c r="B38" s="126"/>
      <c r="C38" s="78"/>
      <c r="D38" s="78"/>
      <c r="E38" s="78"/>
      <c r="F38" s="78"/>
      <c r="G38" s="78"/>
    </row>
    <row r="39" spans="1:33" ht="26.25" customHeight="1" x14ac:dyDescent="0.25">
      <c r="B39" s="134" t="s">
        <v>84</v>
      </c>
    </row>
    <row r="40" spans="1:33" ht="27" customHeight="1" x14ac:dyDescent="0.25"/>
    <row r="41" spans="1:33" ht="15" customHeight="1" x14ac:dyDescent="0.25"/>
    <row r="42" spans="1:33" s="1" customFormat="1" ht="36" customHeight="1" x14ac:dyDescent="0.25">
      <c r="A42" s="13"/>
      <c r="B42" s="122" t="s">
        <v>127</v>
      </c>
      <c r="C42" s="522" t="s">
        <v>0</v>
      </c>
      <c r="D42" s="522"/>
      <c r="E42" s="522"/>
      <c r="F42" s="522"/>
      <c r="G42" s="522"/>
      <c r="H42" s="4"/>
    </row>
    <row r="43" spans="1:33" s="1" customFormat="1" ht="12" customHeight="1" x14ac:dyDescent="0.25">
      <c r="A43" s="14"/>
      <c r="B43" s="16"/>
      <c r="C43" s="552"/>
      <c r="D43" s="552"/>
      <c r="E43" s="552"/>
      <c r="F43" s="552"/>
      <c r="G43" s="552"/>
      <c r="H43" s="4"/>
    </row>
    <row r="44" spans="1:33" s="1" customFormat="1" ht="48.75" customHeight="1" x14ac:dyDescent="0.25">
      <c r="A44" s="14"/>
      <c r="C44" s="543" t="s">
        <v>11</v>
      </c>
      <c r="D44" s="543"/>
      <c r="E44" s="543"/>
      <c r="F44" s="543"/>
      <c r="G44" s="543"/>
      <c r="H44" s="148"/>
      <c r="K44" s="29"/>
      <c r="L44" s="15"/>
      <c r="M44" s="15"/>
    </row>
    <row r="45" spans="1:33" s="1" customFormat="1" x14ac:dyDescent="0.25">
      <c r="A45" s="4"/>
      <c r="B45" s="122"/>
      <c r="D45" s="148"/>
      <c r="E45" s="148"/>
      <c r="F45" s="148"/>
      <c r="G45" s="148"/>
      <c r="H45" s="4"/>
      <c r="J45" s="522" t="s">
        <v>0</v>
      </c>
      <c r="K45" s="522"/>
      <c r="L45" s="522"/>
      <c r="M45" s="522"/>
      <c r="N45" s="522"/>
      <c r="O45" s="522"/>
      <c r="P45" s="360"/>
      <c r="Q45" s="360"/>
      <c r="R45" s="360"/>
      <c r="S45" s="360"/>
      <c r="T45" s="360"/>
      <c r="U45" s="360"/>
      <c r="V45" s="360"/>
      <c r="W45" s="360"/>
      <c r="X45" s="360"/>
      <c r="Y45" s="360"/>
      <c r="Z45" s="360"/>
      <c r="AA45" s="360"/>
    </row>
    <row r="46" spans="1:33" s="1" customFormat="1" x14ac:dyDescent="0.25">
      <c r="A46" s="4"/>
      <c r="B46" s="122"/>
      <c r="C46" s="524" t="s">
        <v>226</v>
      </c>
      <c r="D46" s="524"/>
      <c r="E46" s="524"/>
      <c r="F46" s="524"/>
      <c r="G46" s="524"/>
      <c r="H46" s="4"/>
    </row>
    <row r="47" spans="1:33" x14ac:dyDescent="0.25">
      <c r="B47" s="122"/>
      <c r="C47" s="46"/>
      <c r="D47" s="50"/>
      <c r="E47" s="51"/>
      <c r="F47" s="47"/>
      <c r="G47" s="32"/>
      <c r="I47" s="213">
        <v>2</v>
      </c>
      <c r="AB47" s="333"/>
      <c r="AC47" s="333"/>
      <c r="AD47" s="333"/>
      <c r="AE47" s="333"/>
      <c r="AF47" s="333"/>
      <c r="AG47" s="333"/>
    </row>
    <row r="48" spans="1:33" ht="12.75" customHeight="1" x14ac:dyDescent="0.25">
      <c r="B48" s="149"/>
      <c r="C48" s="32"/>
      <c r="D48" s="79"/>
      <c r="E48" s="32"/>
      <c r="F48" s="32"/>
      <c r="G48" s="32"/>
      <c r="J48" s="540" t="s">
        <v>147</v>
      </c>
      <c r="K48" s="540"/>
      <c r="L48" s="540"/>
      <c r="M48" s="540"/>
      <c r="N48" s="540"/>
      <c r="O48" s="540"/>
      <c r="P48" s="365"/>
      <c r="Q48" s="365"/>
      <c r="R48" s="365"/>
      <c r="S48" s="365"/>
      <c r="T48" s="365"/>
      <c r="U48" s="365"/>
      <c r="V48" s="365"/>
      <c r="W48" s="365"/>
      <c r="X48" s="365"/>
      <c r="Y48" s="365"/>
      <c r="AB48" s="333"/>
      <c r="AC48" s="333"/>
      <c r="AD48" s="333"/>
      <c r="AE48" s="333"/>
      <c r="AF48" s="333"/>
      <c r="AG48" s="333"/>
    </row>
    <row r="49" spans="1:45" ht="19.5" customHeight="1" x14ac:dyDescent="0.25">
      <c r="B49" s="413" t="s">
        <v>56</v>
      </c>
      <c r="C49" s="52"/>
      <c r="D49" s="53"/>
      <c r="E49" s="53"/>
      <c r="F49" s="53"/>
      <c r="G49" s="54"/>
      <c r="J49" s="540"/>
      <c r="K49" s="540"/>
      <c r="L49" s="540"/>
      <c r="M49" s="540"/>
      <c r="N49" s="540"/>
      <c r="O49" s="540"/>
      <c r="P49" s="365"/>
      <c r="Q49" s="365"/>
      <c r="R49" s="365"/>
      <c r="S49" s="365"/>
      <c r="T49" s="365"/>
      <c r="U49" s="365"/>
      <c r="V49" s="365"/>
      <c r="W49" s="365"/>
      <c r="X49" s="365"/>
      <c r="Y49" s="365"/>
      <c r="AB49" s="333"/>
      <c r="AC49" s="333"/>
      <c r="AD49" s="333"/>
      <c r="AE49" s="333"/>
      <c r="AF49" s="333"/>
      <c r="AG49" s="333"/>
    </row>
    <row r="50" spans="1:45" ht="30" customHeight="1" x14ac:dyDescent="0.25">
      <c r="B50" s="414" t="s">
        <v>150</v>
      </c>
      <c r="C50" s="238" t="s">
        <v>66</v>
      </c>
      <c r="D50" s="232" t="s">
        <v>193</v>
      </c>
      <c r="E50" s="238" t="s">
        <v>41</v>
      </c>
      <c r="F50" s="238" t="s">
        <v>42</v>
      </c>
      <c r="G50" s="239" t="s">
        <v>55</v>
      </c>
      <c r="J50" s="540"/>
      <c r="K50" s="540"/>
      <c r="L50" s="540"/>
      <c r="M50" s="540"/>
      <c r="N50" s="540"/>
      <c r="O50" s="540"/>
      <c r="P50" s="365"/>
      <c r="Q50" s="365"/>
      <c r="R50" s="365"/>
      <c r="S50" s="365"/>
      <c r="T50" s="365"/>
      <c r="U50" s="365"/>
      <c r="V50" s="365"/>
      <c r="W50" s="365"/>
      <c r="X50" s="365"/>
      <c r="Y50" s="365"/>
      <c r="AB50" s="333"/>
      <c r="AC50" s="333"/>
      <c r="AD50" s="333"/>
      <c r="AE50" s="333"/>
      <c r="AF50" s="333"/>
      <c r="AG50" s="333"/>
    </row>
    <row r="51" spans="1:45" ht="24" customHeight="1" x14ac:dyDescent="0.25">
      <c r="B51" s="415" t="s">
        <v>151</v>
      </c>
      <c r="C51" s="55"/>
      <c r="D51" s="56"/>
      <c r="E51" s="56"/>
      <c r="F51" s="56"/>
      <c r="G51" s="57"/>
      <c r="I51" s="213">
        <v>5</v>
      </c>
      <c r="AB51" s="333"/>
      <c r="AC51" s="333"/>
      <c r="AD51" s="333"/>
      <c r="AE51" s="333"/>
      <c r="AF51" s="333"/>
      <c r="AG51" s="333"/>
    </row>
    <row r="52" spans="1:45" ht="16.5" customHeight="1" x14ac:dyDescent="0.25">
      <c r="B52" s="126"/>
      <c r="C52" s="58"/>
      <c r="E52" s="58"/>
      <c r="F52" s="58"/>
      <c r="G52" s="59"/>
      <c r="I52" s="200">
        <v>6</v>
      </c>
      <c r="AB52" s="333"/>
      <c r="AC52" s="333"/>
      <c r="AD52" s="333"/>
      <c r="AE52" s="333"/>
      <c r="AF52" s="333"/>
      <c r="AG52" s="333"/>
    </row>
    <row r="53" spans="1:45" ht="16.5" customHeight="1" x14ac:dyDescent="0.25">
      <c r="B53" s="135"/>
      <c r="C53" s="60"/>
      <c r="D53" s="61" t="s">
        <v>224</v>
      </c>
      <c r="E53" s="62"/>
      <c r="F53" s="58"/>
      <c r="G53" s="63"/>
      <c r="I53" s="200">
        <v>7</v>
      </c>
      <c r="AB53" s="333"/>
      <c r="AC53" s="333"/>
      <c r="AD53" s="333"/>
      <c r="AE53" s="333"/>
      <c r="AF53" s="333"/>
      <c r="AG53" s="333"/>
    </row>
    <row r="54" spans="1:45" ht="22.5" customHeight="1" x14ac:dyDescent="0.25">
      <c r="B54" s="409" t="s">
        <v>86</v>
      </c>
      <c r="C54" s="75">
        <v>1743</v>
      </c>
      <c r="D54" s="75">
        <v>155</v>
      </c>
      <c r="E54" s="75">
        <v>1258</v>
      </c>
      <c r="F54" s="75">
        <v>7324</v>
      </c>
      <c r="G54" s="76">
        <v>10480</v>
      </c>
      <c r="AB54" s="333"/>
      <c r="AC54" s="333"/>
      <c r="AD54" s="333"/>
      <c r="AE54" s="333"/>
      <c r="AF54" s="333"/>
      <c r="AG54" s="333"/>
    </row>
    <row r="55" spans="1:45" ht="22.5" customHeight="1" x14ac:dyDescent="0.25">
      <c r="B55" s="409" t="s">
        <v>87</v>
      </c>
      <c r="C55" s="75">
        <v>10090</v>
      </c>
      <c r="D55" s="75">
        <v>3781</v>
      </c>
      <c r="E55" s="75">
        <v>4011</v>
      </c>
      <c r="F55" s="75">
        <v>17195</v>
      </c>
      <c r="G55" s="76">
        <v>35077</v>
      </c>
      <c r="AB55" s="333"/>
      <c r="AC55" s="333"/>
      <c r="AD55" s="333"/>
      <c r="AE55" s="333"/>
      <c r="AF55" s="333"/>
      <c r="AG55" s="333"/>
    </row>
    <row r="56" spans="1:45" ht="22.5" customHeight="1" x14ac:dyDescent="0.25">
      <c r="B56" s="409" t="s">
        <v>88</v>
      </c>
      <c r="C56" s="75">
        <v>3396</v>
      </c>
      <c r="D56" s="75">
        <v>12011</v>
      </c>
      <c r="E56" s="75">
        <v>1090</v>
      </c>
      <c r="F56" s="75">
        <v>1438</v>
      </c>
      <c r="G56" s="76">
        <v>17935</v>
      </c>
      <c r="AB56" s="333"/>
      <c r="AC56" s="333"/>
      <c r="AD56" s="333"/>
      <c r="AE56" s="333"/>
      <c r="AF56" s="333"/>
      <c r="AG56" s="333"/>
    </row>
    <row r="57" spans="1:45" ht="22.5" customHeight="1" x14ac:dyDescent="0.25">
      <c r="B57" s="409" t="s">
        <v>89</v>
      </c>
      <c r="C57" s="75">
        <v>758</v>
      </c>
      <c r="D57" s="75">
        <v>7563</v>
      </c>
      <c r="E57" s="75">
        <v>239</v>
      </c>
      <c r="F57" s="75">
        <v>258</v>
      </c>
      <c r="G57" s="76">
        <v>8818</v>
      </c>
      <c r="AB57" s="333"/>
      <c r="AC57" s="333"/>
      <c r="AD57" s="333"/>
      <c r="AE57" s="333"/>
      <c r="AF57" s="333"/>
      <c r="AG57" s="333"/>
    </row>
    <row r="58" spans="1:45" ht="22.5" customHeight="1" x14ac:dyDescent="0.25">
      <c r="B58" s="409" t="s">
        <v>90</v>
      </c>
      <c r="C58" s="75">
        <v>281</v>
      </c>
      <c r="D58" s="75">
        <v>4218</v>
      </c>
      <c r="E58" s="75">
        <v>62</v>
      </c>
      <c r="F58" s="75">
        <v>56</v>
      </c>
      <c r="G58" s="76">
        <v>4617</v>
      </c>
      <c r="AB58" s="333"/>
      <c r="AC58" s="333"/>
      <c r="AD58" s="333"/>
      <c r="AE58" s="333"/>
      <c r="AF58" s="333"/>
      <c r="AG58" s="333"/>
    </row>
    <row r="59" spans="1:45" ht="22.5" customHeight="1" x14ac:dyDescent="0.25">
      <c r="B59" s="409" t="s">
        <v>91</v>
      </c>
      <c r="C59" s="75">
        <v>54</v>
      </c>
      <c r="D59" s="75">
        <v>956</v>
      </c>
      <c r="E59" s="75">
        <v>5</v>
      </c>
      <c r="F59" s="75">
        <v>3</v>
      </c>
      <c r="G59" s="76">
        <v>1018</v>
      </c>
      <c r="I59" s="200">
        <v>9</v>
      </c>
      <c r="AB59" s="333"/>
      <c r="AC59" s="333"/>
      <c r="AD59" s="333"/>
      <c r="AE59" s="333"/>
      <c r="AF59" s="333"/>
      <c r="AG59" s="333"/>
    </row>
    <row r="60" spans="1:45" ht="22.5" customHeight="1" x14ac:dyDescent="0.25">
      <c r="B60" s="128"/>
      <c r="C60" s="75"/>
      <c r="D60" s="75"/>
      <c r="E60" s="75"/>
      <c r="F60" s="75"/>
      <c r="G60" s="77"/>
      <c r="I60" s="200">
        <v>10</v>
      </c>
      <c r="AB60" s="333"/>
      <c r="AC60" s="333"/>
      <c r="AD60" s="333"/>
      <c r="AE60" s="333"/>
      <c r="AF60" s="333"/>
      <c r="AG60" s="333"/>
    </row>
    <row r="61" spans="1:45" s="9" customFormat="1" ht="22.5" customHeight="1" x14ac:dyDescent="0.25">
      <c r="A61" s="12"/>
      <c r="B61" s="129" t="s">
        <v>43</v>
      </c>
      <c r="C61" s="67">
        <v>16322</v>
      </c>
      <c r="D61" s="67">
        <v>28684</v>
      </c>
      <c r="E61" s="67">
        <v>6665</v>
      </c>
      <c r="F61" s="67">
        <v>26274</v>
      </c>
      <c r="G61" s="68">
        <v>77945</v>
      </c>
      <c r="H61" s="11"/>
      <c r="I61" s="200">
        <v>11</v>
      </c>
      <c r="Z61" s="2"/>
      <c r="AA61" s="2"/>
      <c r="AB61" s="333"/>
      <c r="AC61" s="333"/>
      <c r="AD61" s="333"/>
      <c r="AE61" s="333"/>
      <c r="AF61" s="333"/>
      <c r="AG61" s="333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</row>
    <row r="62" spans="1:45" ht="25.5" customHeight="1" x14ac:dyDescent="0.25">
      <c r="A62" s="27"/>
      <c r="B62" s="332"/>
      <c r="C62" s="98"/>
      <c r="D62" s="98"/>
      <c r="E62" s="98"/>
      <c r="F62" s="58"/>
      <c r="G62" s="63"/>
      <c r="I62" s="200">
        <v>12</v>
      </c>
      <c r="AB62" s="333"/>
      <c r="AC62" s="333"/>
      <c r="AD62" s="333"/>
      <c r="AE62" s="333"/>
      <c r="AF62" s="333"/>
      <c r="AG62" s="333"/>
    </row>
    <row r="63" spans="1:45" ht="25.5" hidden="1" customHeight="1" x14ac:dyDescent="0.25">
      <c r="B63" s="135"/>
      <c r="C63" s="66"/>
      <c r="D63" s="80" t="s">
        <v>227</v>
      </c>
      <c r="E63" s="81"/>
      <c r="F63" s="81"/>
      <c r="G63" s="63"/>
      <c r="I63" s="200">
        <v>13</v>
      </c>
      <c r="AB63" s="333"/>
      <c r="AC63" s="333"/>
      <c r="AD63" s="333"/>
      <c r="AE63" s="333"/>
      <c r="AF63" s="333"/>
      <c r="AG63" s="333"/>
    </row>
    <row r="64" spans="1:45" ht="25.5" hidden="1" customHeight="1" x14ac:dyDescent="0.25">
      <c r="B64" s="410" t="s">
        <v>86</v>
      </c>
      <c r="C64" s="69">
        <v>1743</v>
      </c>
      <c r="D64" s="69">
        <v>155</v>
      </c>
      <c r="E64" s="69">
        <v>1258</v>
      </c>
      <c r="F64" s="69">
        <v>7324</v>
      </c>
      <c r="G64" s="70">
        <v>10480</v>
      </c>
      <c r="I64" s="200">
        <v>14</v>
      </c>
      <c r="AB64" s="333"/>
      <c r="AC64" s="333"/>
      <c r="AD64" s="333"/>
      <c r="AE64" s="333"/>
      <c r="AF64" s="333"/>
      <c r="AG64" s="333"/>
    </row>
    <row r="65" spans="1:45" ht="25.5" hidden="1" customHeight="1" x14ac:dyDescent="0.25">
      <c r="B65" s="410" t="s">
        <v>87</v>
      </c>
      <c r="C65" s="69">
        <v>10090</v>
      </c>
      <c r="D65" s="69">
        <v>3781</v>
      </c>
      <c r="E65" s="69">
        <v>4011</v>
      </c>
      <c r="F65" s="69">
        <v>17195</v>
      </c>
      <c r="G65" s="70">
        <v>35077</v>
      </c>
      <c r="I65" s="200">
        <v>15</v>
      </c>
      <c r="AB65" s="333"/>
      <c r="AC65" s="333"/>
      <c r="AD65" s="333"/>
      <c r="AE65" s="333"/>
      <c r="AF65" s="333"/>
      <c r="AG65" s="333"/>
    </row>
    <row r="66" spans="1:45" ht="25.5" hidden="1" customHeight="1" x14ac:dyDescent="0.25">
      <c r="B66" s="410" t="s">
        <v>88</v>
      </c>
      <c r="C66" s="69">
        <v>3396</v>
      </c>
      <c r="D66" s="69">
        <v>12011</v>
      </c>
      <c r="E66" s="69">
        <v>1090</v>
      </c>
      <c r="F66" s="69">
        <v>1438</v>
      </c>
      <c r="G66" s="70">
        <v>17935</v>
      </c>
      <c r="AB66" s="333"/>
      <c r="AC66" s="333"/>
      <c r="AD66" s="333"/>
      <c r="AE66" s="333"/>
      <c r="AF66" s="333"/>
      <c r="AG66" s="333"/>
    </row>
    <row r="67" spans="1:45" ht="25.5" hidden="1" customHeight="1" x14ac:dyDescent="0.25">
      <c r="B67" s="410" t="s">
        <v>89</v>
      </c>
      <c r="C67" s="69">
        <v>758</v>
      </c>
      <c r="D67" s="69">
        <v>7563</v>
      </c>
      <c r="E67" s="69">
        <v>239</v>
      </c>
      <c r="F67" s="69">
        <v>258</v>
      </c>
      <c r="G67" s="70">
        <v>8818</v>
      </c>
      <c r="AB67" s="333"/>
      <c r="AC67" s="333"/>
      <c r="AD67" s="333"/>
      <c r="AE67" s="333"/>
      <c r="AF67" s="333"/>
      <c r="AG67" s="333"/>
    </row>
    <row r="68" spans="1:45" ht="25.5" hidden="1" customHeight="1" x14ac:dyDescent="0.25">
      <c r="B68" s="410" t="s">
        <v>90</v>
      </c>
      <c r="C68" s="69">
        <v>281</v>
      </c>
      <c r="D68" s="69">
        <v>4218</v>
      </c>
      <c r="E68" s="69">
        <v>62</v>
      </c>
      <c r="F68" s="69">
        <v>56</v>
      </c>
      <c r="G68" s="70">
        <v>4617</v>
      </c>
      <c r="AB68" s="333"/>
      <c r="AC68" s="333"/>
      <c r="AD68" s="333"/>
      <c r="AE68" s="333"/>
      <c r="AF68" s="333"/>
      <c r="AG68" s="333"/>
    </row>
    <row r="69" spans="1:45" ht="25.5" hidden="1" customHeight="1" x14ac:dyDescent="0.25">
      <c r="B69" s="410" t="s">
        <v>91</v>
      </c>
      <c r="C69" s="69">
        <v>54</v>
      </c>
      <c r="D69" s="69">
        <v>956</v>
      </c>
      <c r="E69" s="69">
        <v>5</v>
      </c>
      <c r="F69" s="69">
        <v>3</v>
      </c>
      <c r="G69" s="70">
        <v>1018</v>
      </c>
      <c r="AB69" s="333"/>
      <c r="AC69" s="333"/>
      <c r="AD69" s="333"/>
      <c r="AE69" s="333"/>
      <c r="AF69" s="333"/>
      <c r="AG69" s="333"/>
    </row>
    <row r="70" spans="1:45" ht="25.5" hidden="1" customHeight="1" x14ac:dyDescent="0.25">
      <c r="B70" s="133"/>
      <c r="C70" s="69"/>
      <c r="D70" s="69"/>
      <c r="E70" s="69"/>
      <c r="F70" s="69"/>
      <c r="G70" s="82"/>
      <c r="I70" s="200">
        <v>17</v>
      </c>
      <c r="AB70" s="333"/>
      <c r="AC70" s="333"/>
      <c r="AD70" s="333"/>
      <c r="AE70" s="333"/>
      <c r="AF70" s="333"/>
      <c r="AG70" s="333"/>
    </row>
    <row r="71" spans="1:45" s="9" customFormat="1" ht="25.5" hidden="1" customHeight="1" x14ac:dyDescent="0.25">
      <c r="A71" s="12"/>
      <c r="B71" s="129" t="s">
        <v>43</v>
      </c>
      <c r="C71" s="71">
        <v>16322</v>
      </c>
      <c r="D71" s="71">
        <v>28684</v>
      </c>
      <c r="E71" s="71">
        <v>6665</v>
      </c>
      <c r="F71" s="71">
        <v>26274</v>
      </c>
      <c r="G71" s="72">
        <v>77945</v>
      </c>
      <c r="H71" s="11"/>
      <c r="I71" s="200">
        <v>18</v>
      </c>
      <c r="Z71" s="2"/>
      <c r="AA71" s="2"/>
      <c r="AB71" s="333"/>
      <c r="AC71" s="333"/>
      <c r="AD71" s="333"/>
      <c r="AE71" s="333"/>
      <c r="AF71" s="333"/>
      <c r="AG71" s="333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</row>
    <row r="72" spans="1:45" ht="25.5" customHeight="1" x14ac:dyDescent="0.25">
      <c r="A72" s="12"/>
      <c r="B72" s="135"/>
      <c r="C72" s="70"/>
      <c r="D72" s="70"/>
      <c r="E72" s="70"/>
      <c r="F72" s="70"/>
      <c r="G72" s="70"/>
      <c r="I72" s="200">
        <v>19</v>
      </c>
      <c r="AB72" s="333"/>
      <c r="AC72" s="333"/>
      <c r="AD72" s="333"/>
      <c r="AE72" s="333"/>
      <c r="AF72" s="333"/>
      <c r="AG72" s="333"/>
    </row>
    <row r="73" spans="1:45" ht="22.5" customHeight="1" x14ac:dyDescent="0.25">
      <c r="B73" s="135"/>
      <c r="C73" s="60"/>
      <c r="D73" s="61" t="s">
        <v>228</v>
      </c>
      <c r="E73" s="62"/>
      <c r="F73" s="58"/>
      <c r="G73" s="63"/>
      <c r="I73" s="200">
        <v>20</v>
      </c>
      <c r="AB73" s="333"/>
      <c r="AC73" s="333"/>
      <c r="AD73" s="333"/>
      <c r="AE73" s="333"/>
      <c r="AF73" s="333"/>
      <c r="AG73" s="333"/>
    </row>
    <row r="74" spans="1:45" ht="22.5" customHeight="1" x14ac:dyDescent="0.25">
      <c r="B74" s="409" t="s">
        <v>86</v>
      </c>
      <c r="C74" s="75">
        <v>1363</v>
      </c>
      <c r="D74" s="75">
        <v>79</v>
      </c>
      <c r="E74" s="75">
        <v>1091</v>
      </c>
      <c r="F74" s="75">
        <v>6240</v>
      </c>
      <c r="G74" s="76">
        <v>8773</v>
      </c>
      <c r="I74" s="200">
        <v>21</v>
      </c>
      <c r="AB74" s="333"/>
      <c r="AC74" s="333"/>
      <c r="AD74" s="333"/>
      <c r="AE74" s="333"/>
      <c r="AF74" s="333"/>
      <c r="AG74" s="333"/>
    </row>
    <row r="75" spans="1:45" ht="22.5" customHeight="1" x14ac:dyDescent="0.25">
      <c r="B75" s="409" t="s">
        <v>87</v>
      </c>
      <c r="C75" s="75">
        <v>9556</v>
      </c>
      <c r="D75" s="75">
        <v>2676</v>
      </c>
      <c r="E75" s="75">
        <v>3422</v>
      </c>
      <c r="F75" s="75">
        <v>16379</v>
      </c>
      <c r="G75" s="76">
        <v>32033</v>
      </c>
      <c r="I75" s="200">
        <v>22</v>
      </c>
      <c r="AB75" s="333"/>
      <c r="AC75" s="333"/>
      <c r="AD75" s="333"/>
      <c r="AE75" s="333"/>
      <c r="AF75" s="333"/>
      <c r="AG75" s="333"/>
    </row>
    <row r="76" spans="1:45" ht="22.5" customHeight="1" x14ac:dyDescent="0.25">
      <c r="B76" s="409" t="s">
        <v>88</v>
      </c>
      <c r="C76" s="75">
        <v>3905</v>
      </c>
      <c r="D76" s="75">
        <v>11056</v>
      </c>
      <c r="E76" s="75">
        <v>918</v>
      </c>
      <c r="F76" s="75">
        <v>1535</v>
      </c>
      <c r="G76" s="76">
        <v>17414</v>
      </c>
      <c r="I76" s="200">
        <v>23</v>
      </c>
      <c r="AB76" s="333"/>
      <c r="AC76" s="333"/>
      <c r="AD76" s="333"/>
      <c r="AE76" s="333"/>
      <c r="AF76" s="333"/>
      <c r="AG76" s="333"/>
    </row>
    <row r="77" spans="1:45" ht="22.5" customHeight="1" x14ac:dyDescent="0.25">
      <c r="B77" s="409" t="s">
        <v>89</v>
      </c>
      <c r="C77" s="75">
        <v>1004</v>
      </c>
      <c r="D77" s="75">
        <v>7489</v>
      </c>
      <c r="E77" s="75">
        <v>216</v>
      </c>
      <c r="F77" s="75">
        <v>245</v>
      </c>
      <c r="G77" s="76">
        <v>8954</v>
      </c>
      <c r="AB77" s="333"/>
      <c r="AC77" s="333"/>
      <c r="AD77" s="333"/>
      <c r="AE77" s="333"/>
      <c r="AF77" s="333"/>
      <c r="AG77" s="333"/>
    </row>
    <row r="78" spans="1:45" ht="22.5" customHeight="1" x14ac:dyDescent="0.25">
      <c r="B78" s="409" t="s">
        <v>90</v>
      </c>
      <c r="C78" s="75">
        <v>450</v>
      </c>
      <c r="D78" s="75">
        <v>3780</v>
      </c>
      <c r="E78" s="75">
        <v>56</v>
      </c>
      <c r="F78" s="75">
        <v>52</v>
      </c>
      <c r="G78" s="76">
        <v>4338</v>
      </c>
      <c r="AB78" s="333"/>
      <c r="AC78" s="333"/>
      <c r="AD78" s="333"/>
      <c r="AE78" s="333"/>
      <c r="AF78" s="333"/>
      <c r="AG78" s="333"/>
    </row>
    <row r="79" spans="1:45" ht="22.5" customHeight="1" x14ac:dyDescent="0.25">
      <c r="B79" s="409" t="s">
        <v>91</v>
      </c>
      <c r="C79" s="75">
        <v>83</v>
      </c>
      <c r="D79" s="75">
        <v>844</v>
      </c>
      <c r="E79" s="75">
        <v>2</v>
      </c>
      <c r="F79" s="75">
        <v>0</v>
      </c>
      <c r="G79" s="76">
        <v>929</v>
      </c>
      <c r="AB79" s="333"/>
      <c r="AC79" s="333"/>
      <c r="AD79" s="333"/>
      <c r="AE79" s="333"/>
      <c r="AF79" s="333"/>
      <c r="AG79" s="333"/>
    </row>
    <row r="80" spans="1:45" ht="22.5" customHeight="1" x14ac:dyDescent="0.25">
      <c r="B80" s="128"/>
      <c r="C80" s="75"/>
      <c r="D80" s="75"/>
      <c r="E80" s="75"/>
      <c r="F80" s="75"/>
      <c r="G80" s="77"/>
      <c r="AB80" s="333"/>
      <c r="AC80" s="333"/>
      <c r="AD80" s="333"/>
      <c r="AE80" s="333"/>
      <c r="AF80" s="333"/>
      <c r="AG80" s="333"/>
    </row>
    <row r="81" spans="1:45" s="9" customFormat="1" ht="22.5" customHeight="1" x14ac:dyDescent="0.25">
      <c r="A81" s="12"/>
      <c r="B81" s="129" t="s">
        <v>43</v>
      </c>
      <c r="C81" s="67">
        <v>16361</v>
      </c>
      <c r="D81" s="67">
        <v>25924</v>
      </c>
      <c r="E81" s="67">
        <v>5705</v>
      </c>
      <c r="F81" s="67">
        <v>24451</v>
      </c>
      <c r="G81" s="68">
        <v>72441</v>
      </c>
      <c r="H81" s="11"/>
      <c r="I81" s="200">
        <v>25</v>
      </c>
      <c r="Z81" s="2"/>
      <c r="AA81" s="2"/>
      <c r="AB81" s="333"/>
      <c r="AC81" s="333"/>
      <c r="AD81" s="333"/>
      <c r="AE81" s="333"/>
      <c r="AF81" s="333"/>
      <c r="AG81" s="333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</row>
    <row r="82" spans="1:45" ht="16.5" customHeight="1" x14ac:dyDescent="0.25">
      <c r="B82" s="123"/>
      <c r="C82" s="83"/>
      <c r="D82" s="83"/>
      <c r="E82" s="83"/>
      <c r="F82" s="83"/>
      <c r="G82" s="83"/>
      <c r="I82" s="200">
        <v>26</v>
      </c>
      <c r="AB82" s="333"/>
      <c r="AC82" s="333"/>
      <c r="AD82" s="333"/>
      <c r="AE82" s="333"/>
      <c r="AF82" s="333"/>
      <c r="AG82" s="333"/>
    </row>
    <row r="83" spans="1:45" s="20" customFormat="1" ht="20.25" customHeight="1" x14ac:dyDescent="0.25">
      <c r="A83" s="18"/>
      <c r="B83" s="16"/>
      <c r="C83" s="74"/>
      <c r="D83" s="74"/>
      <c r="E83" s="74"/>
      <c r="F83" s="74"/>
      <c r="G83" s="74"/>
      <c r="H83" s="19"/>
      <c r="I83" s="200">
        <v>27</v>
      </c>
      <c r="Z83" s="2"/>
      <c r="AA83" s="2"/>
      <c r="AB83" s="333"/>
      <c r="AC83" s="333"/>
      <c r="AD83" s="333"/>
      <c r="AE83" s="333"/>
      <c r="AF83" s="333"/>
      <c r="AG83" s="333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2"/>
    </row>
    <row r="84" spans="1:45" ht="16.5" customHeight="1" x14ac:dyDescent="0.25">
      <c r="B84" s="135"/>
      <c r="C84" s="70"/>
      <c r="D84" s="70"/>
      <c r="E84" s="70"/>
      <c r="F84" s="70"/>
      <c r="G84" s="70"/>
      <c r="I84" s="200">
        <v>28</v>
      </c>
      <c r="AB84" s="333"/>
      <c r="AC84" s="333"/>
      <c r="AD84" s="333"/>
      <c r="AE84" s="333"/>
      <c r="AF84" s="333"/>
      <c r="AG84" s="333"/>
    </row>
    <row r="85" spans="1:45" ht="16.5" customHeight="1" x14ac:dyDescent="0.25">
      <c r="I85" s="200">
        <v>29</v>
      </c>
      <c r="AB85" s="333"/>
      <c r="AC85" s="333"/>
      <c r="AD85" s="333"/>
      <c r="AE85" s="333"/>
      <c r="AF85" s="333"/>
      <c r="AG85" s="333"/>
    </row>
    <row r="86" spans="1:45" ht="16.5" customHeight="1" x14ac:dyDescent="0.25">
      <c r="I86" s="200">
        <v>30</v>
      </c>
      <c r="AB86" s="333"/>
      <c r="AC86" s="333"/>
      <c r="AD86" s="333"/>
      <c r="AE86" s="333"/>
      <c r="AF86" s="333"/>
      <c r="AG86" s="333"/>
    </row>
    <row r="87" spans="1:45" s="1" customFormat="1" ht="16.5" customHeight="1" x14ac:dyDescent="0.25">
      <c r="A87" s="13"/>
      <c r="B87" s="122" t="s">
        <v>159</v>
      </c>
      <c r="C87" s="522" t="s">
        <v>0</v>
      </c>
      <c r="D87" s="522"/>
      <c r="E87" s="522"/>
      <c r="F87" s="522"/>
      <c r="G87" s="522"/>
      <c r="H87" s="4"/>
      <c r="I87" s="200">
        <v>31</v>
      </c>
      <c r="J87" s="522" t="s">
        <v>0</v>
      </c>
      <c r="K87" s="522"/>
      <c r="L87" s="522"/>
      <c r="M87" s="522"/>
      <c r="N87" s="522"/>
      <c r="O87" s="522"/>
      <c r="P87" s="360"/>
      <c r="Q87" s="360"/>
      <c r="R87" s="360"/>
      <c r="S87" s="360"/>
      <c r="T87" s="360"/>
      <c r="U87" s="360"/>
      <c r="V87" s="360"/>
      <c r="W87" s="360"/>
      <c r="X87" s="360"/>
      <c r="Y87" s="360"/>
      <c r="Z87" s="2"/>
      <c r="AA87" s="2"/>
      <c r="AB87" s="333"/>
      <c r="AC87" s="333"/>
      <c r="AD87" s="333"/>
      <c r="AE87" s="333"/>
      <c r="AF87" s="333"/>
      <c r="AG87" s="333"/>
      <c r="AH87" s="2"/>
      <c r="AI87" s="2"/>
      <c r="AJ87" s="2"/>
      <c r="AK87" s="2"/>
      <c r="AL87" s="2"/>
      <c r="AM87" s="2"/>
      <c r="AN87" s="2"/>
      <c r="AO87" s="2"/>
      <c r="AP87" s="2"/>
      <c r="AQ87" s="2"/>
      <c r="AR87" s="2"/>
      <c r="AS87" s="2"/>
    </row>
    <row r="88" spans="1:45" s="1" customFormat="1" ht="16.5" customHeight="1" x14ac:dyDescent="0.25">
      <c r="A88" s="14"/>
      <c r="B88" s="16"/>
      <c r="C88" s="552"/>
      <c r="D88" s="552"/>
      <c r="E88" s="552"/>
      <c r="F88" s="552"/>
      <c r="G88" s="552"/>
      <c r="H88" s="4"/>
      <c r="Z88" s="2"/>
      <c r="AA88" s="2"/>
      <c r="AB88" s="333"/>
      <c r="AC88" s="333"/>
      <c r="AD88" s="333"/>
      <c r="AE88" s="333"/>
      <c r="AF88" s="333"/>
      <c r="AG88" s="333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</row>
    <row r="89" spans="1:45" s="1" customFormat="1" ht="48.75" customHeight="1" x14ac:dyDescent="0.25">
      <c r="C89" s="547" t="s">
        <v>83</v>
      </c>
      <c r="D89" s="547"/>
      <c r="E89" s="547"/>
      <c r="F89" s="547"/>
      <c r="G89" s="547"/>
      <c r="H89" s="39"/>
      <c r="J89" s="541" t="s">
        <v>145</v>
      </c>
      <c r="K89" s="541"/>
      <c r="L89" s="541"/>
      <c r="M89" s="541"/>
      <c r="N89" s="541"/>
      <c r="O89" s="541"/>
      <c r="P89" s="366"/>
      <c r="Q89" s="366"/>
      <c r="R89" s="366"/>
      <c r="S89" s="366"/>
      <c r="T89" s="366"/>
      <c r="U89" s="366"/>
      <c r="V89" s="366"/>
      <c r="W89" s="366"/>
      <c r="X89" s="366"/>
      <c r="Y89" s="366"/>
      <c r="Z89" s="2"/>
      <c r="AA89" s="2"/>
      <c r="AB89" s="333"/>
      <c r="AC89" s="333"/>
      <c r="AD89" s="333"/>
      <c r="AE89" s="333"/>
      <c r="AF89" s="333"/>
      <c r="AG89" s="333"/>
      <c r="AH89" s="2"/>
      <c r="AI89" s="2"/>
      <c r="AJ89" s="2"/>
      <c r="AK89" s="2"/>
      <c r="AL89" s="2"/>
      <c r="AM89" s="2"/>
      <c r="AN89" s="2"/>
      <c r="AO89" s="2"/>
      <c r="AP89" s="2"/>
      <c r="AQ89" s="2"/>
      <c r="AR89" s="2"/>
      <c r="AS89" s="2"/>
    </row>
    <row r="90" spans="1:45" s="1" customFormat="1" ht="19.5" customHeight="1" x14ac:dyDescent="0.25">
      <c r="A90" s="4"/>
      <c r="B90" s="122"/>
      <c r="C90" s="84"/>
      <c r="D90" s="85"/>
      <c r="E90" s="32"/>
      <c r="F90" s="32"/>
      <c r="G90" s="32"/>
      <c r="H90" s="4"/>
      <c r="J90" s="541"/>
      <c r="K90" s="541"/>
      <c r="L90" s="541"/>
      <c r="M90" s="541"/>
      <c r="N90" s="541"/>
      <c r="O90" s="541"/>
      <c r="P90" s="366"/>
      <c r="Q90" s="366"/>
      <c r="R90" s="366"/>
      <c r="S90" s="366"/>
      <c r="T90" s="366"/>
      <c r="U90" s="366"/>
      <c r="V90" s="366"/>
      <c r="W90" s="366"/>
      <c r="X90" s="366"/>
      <c r="Y90" s="366"/>
      <c r="Z90" s="2"/>
      <c r="AA90" s="2"/>
      <c r="AB90" s="333"/>
      <c r="AC90" s="333"/>
      <c r="AD90" s="333"/>
      <c r="AE90" s="333"/>
      <c r="AF90" s="333"/>
      <c r="AG90" s="333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</row>
    <row r="91" spans="1:45" s="1" customFormat="1" ht="15" customHeight="1" x14ac:dyDescent="0.25">
      <c r="A91" s="4"/>
      <c r="B91" s="122"/>
      <c r="C91" s="524" t="s">
        <v>226</v>
      </c>
      <c r="D91" s="524"/>
      <c r="E91" s="524"/>
      <c r="F91" s="524"/>
      <c r="G91" s="524"/>
      <c r="H91" s="4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2"/>
      <c r="AA91" s="2"/>
      <c r="AB91" s="333"/>
      <c r="AC91" s="333"/>
      <c r="AD91" s="333"/>
      <c r="AE91" s="333"/>
      <c r="AF91" s="333"/>
      <c r="AG91" s="333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</row>
    <row r="92" spans="1:45" ht="12.75" customHeight="1" x14ac:dyDescent="0.25">
      <c r="B92" s="122"/>
      <c r="C92" s="46"/>
      <c r="D92" s="46"/>
      <c r="E92" s="46"/>
      <c r="F92" s="47"/>
      <c r="G92" s="32"/>
      <c r="AB92" s="333"/>
      <c r="AC92" s="333"/>
      <c r="AD92" s="333"/>
      <c r="AE92" s="333"/>
      <c r="AF92" s="333"/>
      <c r="AG92" s="333"/>
    </row>
    <row r="93" spans="1:45" ht="12.75" customHeight="1" x14ac:dyDescent="0.25">
      <c r="C93" s="32"/>
      <c r="D93" s="50"/>
      <c r="E93" s="32"/>
      <c r="F93" s="32"/>
      <c r="G93" s="32"/>
      <c r="I93" s="200">
        <v>33</v>
      </c>
      <c r="AB93" s="333"/>
      <c r="AC93" s="333"/>
      <c r="AD93" s="333"/>
      <c r="AE93" s="333"/>
      <c r="AF93" s="333"/>
      <c r="AG93" s="333"/>
    </row>
    <row r="94" spans="1:45" ht="8.25" customHeight="1" x14ac:dyDescent="0.25">
      <c r="B94" s="123"/>
      <c r="C94" s="52"/>
      <c r="D94" s="53"/>
      <c r="E94" s="53"/>
      <c r="F94" s="53"/>
      <c r="G94" s="54"/>
      <c r="I94" s="200">
        <v>34</v>
      </c>
      <c r="AB94" s="333"/>
      <c r="AC94" s="333"/>
      <c r="AD94" s="333"/>
      <c r="AE94" s="333"/>
      <c r="AF94" s="333"/>
      <c r="AG94" s="333"/>
    </row>
    <row r="95" spans="1:45" ht="36" x14ac:dyDescent="0.25">
      <c r="B95" s="237" t="s">
        <v>194</v>
      </c>
      <c r="C95" s="238" t="s">
        <v>66</v>
      </c>
      <c r="D95" s="232" t="s">
        <v>193</v>
      </c>
      <c r="E95" s="238" t="s">
        <v>41</v>
      </c>
      <c r="F95" s="238" t="s">
        <v>42</v>
      </c>
      <c r="G95" s="239" t="s">
        <v>55</v>
      </c>
      <c r="I95" s="200">
        <v>35</v>
      </c>
      <c r="K95" s="536" t="s">
        <v>228</v>
      </c>
      <c r="L95" s="536"/>
      <c r="M95" s="536"/>
      <c r="N95" s="536"/>
      <c r="AB95" s="333"/>
      <c r="AC95" s="333"/>
      <c r="AD95" s="333"/>
      <c r="AE95" s="333"/>
      <c r="AF95" s="333"/>
      <c r="AG95" s="333"/>
    </row>
    <row r="96" spans="1:45" x14ac:dyDescent="0.25">
      <c r="B96" s="136"/>
      <c r="C96" s="55"/>
      <c r="D96" s="56"/>
      <c r="E96" s="56"/>
      <c r="F96" s="56"/>
      <c r="G96" s="57"/>
      <c r="I96" s="200">
        <v>36</v>
      </c>
      <c r="AB96" s="333"/>
      <c r="AC96" s="333"/>
      <c r="AD96" s="333"/>
      <c r="AE96" s="333"/>
      <c r="AF96" s="333"/>
      <c r="AG96" s="333"/>
    </row>
    <row r="97" spans="1:45" ht="3" customHeight="1" x14ac:dyDescent="0.25">
      <c r="B97" s="126"/>
      <c r="C97" s="58"/>
      <c r="D97" s="86"/>
      <c r="E97" s="58"/>
      <c r="F97" s="58"/>
      <c r="G97" s="59"/>
      <c r="I97" s="200">
        <v>37</v>
      </c>
      <c r="AB97" s="333"/>
      <c r="AC97" s="333"/>
      <c r="AD97" s="333"/>
      <c r="AE97" s="333"/>
      <c r="AF97" s="333"/>
      <c r="AG97" s="333"/>
    </row>
    <row r="98" spans="1:45" ht="3" customHeight="1" x14ac:dyDescent="0.25">
      <c r="B98" s="135"/>
      <c r="C98" s="60">
        <v>0</v>
      </c>
      <c r="D98" s="62">
        <v>0</v>
      </c>
      <c r="E98" s="62">
        <v>0</v>
      </c>
      <c r="F98" s="58">
        <v>0</v>
      </c>
      <c r="G98" s="63">
        <v>0</v>
      </c>
      <c r="I98" s="200">
        <v>38</v>
      </c>
      <c r="AB98" s="333"/>
      <c r="AC98" s="333"/>
      <c r="AD98" s="333"/>
      <c r="AE98" s="333"/>
      <c r="AF98" s="333"/>
      <c r="AG98" s="333"/>
    </row>
    <row r="99" spans="1:45" ht="22.5" customHeight="1" x14ac:dyDescent="0.25">
      <c r="B99" s="135"/>
      <c r="C99" s="58"/>
      <c r="D99" s="87" t="s">
        <v>224</v>
      </c>
      <c r="E99" s="58"/>
      <c r="F99" s="58"/>
      <c r="G99" s="63"/>
      <c r="I99" s="200">
        <v>39</v>
      </c>
      <c r="AB99" s="333"/>
      <c r="AC99" s="333"/>
      <c r="AD99" s="333"/>
      <c r="AE99" s="333"/>
      <c r="AF99" s="333"/>
      <c r="AG99" s="333"/>
    </row>
    <row r="100" spans="1:45" ht="22.5" customHeight="1" x14ac:dyDescent="0.25">
      <c r="B100" s="132"/>
      <c r="C100" s="88"/>
      <c r="D100" s="64"/>
      <c r="E100" s="64"/>
      <c r="F100" s="64"/>
      <c r="G100" s="66"/>
      <c r="AB100" s="333"/>
      <c r="AC100" s="333"/>
      <c r="AD100" s="333"/>
      <c r="AE100" s="333"/>
      <c r="AF100" s="333"/>
      <c r="AG100" s="333"/>
    </row>
    <row r="101" spans="1:45" ht="22.5" customHeight="1" x14ac:dyDescent="0.25">
      <c r="B101" s="411" t="s">
        <v>208</v>
      </c>
      <c r="C101" s="88">
        <v>16028</v>
      </c>
      <c r="D101" s="64">
        <v>27697</v>
      </c>
      <c r="E101" s="64">
        <v>6215</v>
      </c>
      <c r="F101" s="64">
        <v>26121</v>
      </c>
      <c r="G101" s="66">
        <v>76061</v>
      </c>
      <c r="AB101" s="333"/>
      <c r="AC101" s="333"/>
      <c r="AD101" s="333"/>
      <c r="AE101" s="333"/>
      <c r="AF101" s="333"/>
      <c r="AG101" s="333"/>
    </row>
    <row r="102" spans="1:45" ht="22.5" customHeight="1" x14ac:dyDescent="0.25">
      <c r="B102" s="127" t="s">
        <v>60</v>
      </c>
      <c r="C102" s="88">
        <v>294</v>
      </c>
      <c r="D102" s="64">
        <v>987</v>
      </c>
      <c r="E102" s="64">
        <v>450</v>
      </c>
      <c r="F102" s="64">
        <v>153</v>
      </c>
      <c r="G102" s="66">
        <v>1884</v>
      </c>
      <c r="AB102" s="333"/>
      <c r="AC102" s="333"/>
      <c r="AD102" s="333"/>
      <c r="AE102" s="333"/>
      <c r="AF102" s="333"/>
      <c r="AG102" s="333"/>
    </row>
    <row r="103" spans="1:45" ht="22.5" customHeight="1" x14ac:dyDescent="0.25">
      <c r="B103" s="128"/>
      <c r="C103" s="88"/>
      <c r="D103" s="64"/>
      <c r="E103" s="64"/>
      <c r="F103" s="64"/>
      <c r="G103" s="66"/>
      <c r="AB103" s="333"/>
      <c r="AC103" s="333"/>
      <c r="AD103" s="333"/>
      <c r="AE103" s="333"/>
      <c r="AF103" s="333"/>
      <c r="AG103" s="333"/>
    </row>
    <row r="104" spans="1:45" ht="22.5" customHeight="1" x14ac:dyDescent="0.25">
      <c r="B104" s="137" t="s">
        <v>43</v>
      </c>
      <c r="C104" s="89">
        <v>16322</v>
      </c>
      <c r="D104" s="90">
        <v>28684</v>
      </c>
      <c r="E104" s="90">
        <v>6665</v>
      </c>
      <c r="F104" s="90">
        <v>26274</v>
      </c>
      <c r="G104" s="89">
        <v>77945</v>
      </c>
      <c r="AB104" s="333"/>
      <c r="AC104" s="333"/>
      <c r="AD104" s="333"/>
      <c r="AE104" s="333"/>
      <c r="AF104" s="333"/>
      <c r="AG104" s="333"/>
    </row>
    <row r="105" spans="1:45" s="22" customFormat="1" ht="27.75" customHeight="1" x14ac:dyDescent="0.25">
      <c r="A105" s="17"/>
      <c r="B105" s="138"/>
      <c r="C105" s="91"/>
      <c r="D105" s="91"/>
      <c r="E105" s="91"/>
      <c r="F105" s="91"/>
      <c r="G105" s="91"/>
      <c r="H105" s="17"/>
      <c r="I105" s="200">
        <v>41</v>
      </c>
      <c r="Z105" s="2"/>
      <c r="AA105" s="2"/>
      <c r="AB105" s="333"/>
      <c r="AC105" s="333"/>
      <c r="AD105" s="333"/>
      <c r="AE105" s="333"/>
      <c r="AF105" s="333"/>
      <c r="AG105" s="333"/>
      <c r="AH105" s="2"/>
      <c r="AI105" s="2"/>
      <c r="AJ105" s="2"/>
      <c r="AK105" s="2"/>
      <c r="AL105" s="2"/>
      <c r="AM105" s="2"/>
      <c r="AN105" s="2"/>
      <c r="AO105" s="2"/>
      <c r="AP105" s="2"/>
      <c r="AQ105" s="2"/>
      <c r="AR105" s="2"/>
      <c r="AS105" s="2"/>
    </row>
    <row r="106" spans="1:45" ht="27.75" hidden="1" customHeight="1" x14ac:dyDescent="0.25">
      <c r="B106" s="135"/>
      <c r="C106" s="66"/>
      <c r="D106" s="80" t="s">
        <v>227</v>
      </c>
      <c r="E106" s="58"/>
      <c r="F106" s="58"/>
      <c r="G106" s="63"/>
      <c r="I106" s="200">
        <v>42</v>
      </c>
      <c r="AB106" s="333"/>
      <c r="AC106" s="333"/>
      <c r="AD106" s="333"/>
      <c r="AE106" s="333"/>
      <c r="AF106" s="333"/>
      <c r="AG106" s="333"/>
    </row>
    <row r="107" spans="1:45" ht="27.75" hidden="1" customHeight="1" x14ac:dyDescent="0.25">
      <c r="B107" s="132"/>
      <c r="C107" s="69"/>
      <c r="D107" s="69"/>
      <c r="E107" s="69"/>
      <c r="F107" s="69"/>
      <c r="G107" s="70"/>
      <c r="I107" s="200">
        <v>43</v>
      </c>
      <c r="AB107" s="333"/>
      <c r="AC107" s="333"/>
      <c r="AD107" s="333"/>
      <c r="AE107" s="333"/>
      <c r="AF107" s="333"/>
      <c r="AG107" s="333"/>
    </row>
    <row r="108" spans="1:45" ht="27.75" hidden="1" customHeight="1" x14ac:dyDescent="0.25">
      <c r="B108" s="412" t="s">
        <v>208</v>
      </c>
      <c r="C108" s="69">
        <v>16028</v>
      </c>
      <c r="D108" s="69">
        <v>27697</v>
      </c>
      <c r="E108" s="69">
        <v>6215</v>
      </c>
      <c r="F108" s="69">
        <v>26121</v>
      </c>
      <c r="G108" s="70">
        <v>76061</v>
      </c>
      <c r="I108" s="200">
        <v>44</v>
      </c>
      <c r="AB108" s="333"/>
      <c r="AC108" s="333"/>
      <c r="AD108" s="333"/>
      <c r="AE108" s="333"/>
      <c r="AF108" s="333"/>
      <c r="AG108" s="333"/>
    </row>
    <row r="109" spans="1:45" ht="27.75" hidden="1" customHeight="1" x14ac:dyDescent="0.25">
      <c r="B109" s="132" t="s">
        <v>60</v>
      </c>
      <c r="C109" s="69">
        <v>294</v>
      </c>
      <c r="D109" s="69">
        <v>987</v>
      </c>
      <c r="E109" s="69">
        <v>450</v>
      </c>
      <c r="F109" s="69">
        <v>153</v>
      </c>
      <c r="G109" s="70">
        <v>1884</v>
      </c>
      <c r="I109" s="200">
        <v>45</v>
      </c>
      <c r="AB109" s="333"/>
      <c r="AC109" s="333"/>
      <c r="AD109" s="333"/>
      <c r="AE109" s="333"/>
      <c r="AF109" s="333"/>
      <c r="AG109" s="333"/>
    </row>
    <row r="110" spans="1:45" ht="27.75" hidden="1" customHeight="1" x14ac:dyDescent="0.25">
      <c r="B110" s="133"/>
      <c r="C110" s="69"/>
      <c r="D110" s="69"/>
      <c r="E110" s="69"/>
      <c r="F110" s="69"/>
      <c r="G110" s="82"/>
      <c r="I110" s="200">
        <v>46</v>
      </c>
      <c r="K110" s="536" t="s">
        <v>224</v>
      </c>
      <c r="L110" s="536"/>
      <c r="M110" s="536"/>
      <c r="N110" s="536"/>
      <c r="AB110" s="333"/>
      <c r="AC110" s="333"/>
      <c r="AD110" s="333"/>
      <c r="AE110" s="333"/>
      <c r="AF110" s="333"/>
      <c r="AG110" s="333"/>
    </row>
    <row r="111" spans="1:45" s="9" customFormat="1" ht="27.75" hidden="1" customHeight="1" x14ac:dyDescent="0.25">
      <c r="A111" s="12"/>
      <c r="B111" s="129" t="s">
        <v>43</v>
      </c>
      <c r="C111" s="71">
        <v>16322</v>
      </c>
      <c r="D111" s="71">
        <v>28684</v>
      </c>
      <c r="E111" s="71">
        <v>6665</v>
      </c>
      <c r="F111" s="71">
        <v>26274</v>
      </c>
      <c r="G111" s="72">
        <v>77945</v>
      </c>
      <c r="H111" s="11"/>
      <c r="I111" s="200">
        <v>47</v>
      </c>
      <c r="Z111" s="2"/>
      <c r="AA111" s="2"/>
      <c r="AB111" s="333"/>
      <c r="AC111" s="333"/>
      <c r="AD111" s="333"/>
      <c r="AE111" s="333"/>
      <c r="AF111" s="333"/>
      <c r="AG111" s="333"/>
      <c r="AH111" s="2"/>
      <c r="AI111" s="2"/>
      <c r="AJ111" s="2"/>
      <c r="AK111" s="2"/>
      <c r="AL111" s="2"/>
      <c r="AM111" s="2"/>
      <c r="AN111" s="2"/>
      <c r="AO111" s="2"/>
      <c r="AP111" s="2"/>
      <c r="AQ111" s="2"/>
      <c r="AR111" s="2"/>
      <c r="AS111" s="2"/>
    </row>
    <row r="112" spans="1:45" s="20" customFormat="1" ht="27.75" customHeight="1" x14ac:dyDescent="0.25">
      <c r="A112" s="18"/>
      <c r="B112" s="139"/>
      <c r="C112" s="74"/>
      <c r="D112" s="74"/>
      <c r="E112" s="74"/>
      <c r="F112" s="74"/>
      <c r="G112" s="74"/>
      <c r="H112" s="19"/>
      <c r="K112" s="536" t="s">
        <v>224</v>
      </c>
      <c r="L112" s="536" t="s">
        <v>224</v>
      </c>
      <c r="M112" s="536"/>
      <c r="N112" s="536"/>
      <c r="Z112" s="2"/>
      <c r="AA112" s="2"/>
      <c r="AB112" s="333"/>
      <c r="AC112" s="333"/>
      <c r="AD112" s="333"/>
      <c r="AE112" s="333"/>
      <c r="AF112" s="333"/>
      <c r="AG112" s="333"/>
      <c r="AH112" s="2"/>
      <c r="AI112" s="2"/>
      <c r="AJ112" s="2"/>
      <c r="AK112" s="2"/>
      <c r="AL112" s="2"/>
      <c r="AM112" s="2"/>
      <c r="AN112" s="2"/>
      <c r="AO112" s="2"/>
      <c r="AP112" s="2"/>
      <c r="AQ112" s="2"/>
      <c r="AR112" s="2"/>
      <c r="AS112" s="2"/>
    </row>
    <row r="113" spans="1:45" ht="22.5" customHeight="1" x14ac:dyDescent="0.25">
      <c r="A113" s="12"/>
      <c r="B113" s="135"/>
      <c r="C113" s="70"/>
      <c r="D113" s="76" t="s">
        <v>228</v>
      </c>
      <c r="E113" s="70"/>
      <c r="F113" s="70"/>
      <c r="G113" s="70"/>
      <c r="K113" s="536"/>
      <c r="L113" s="536"/>
      <c r="M113" s="536"/>
      <c r="N113" s="536"/>
      <c r="AB113" s="333"/>
      <c r="AC113" s="333"/>
      <c r="AD113" s="333"/>
      <c r="AE113" s="333"/>
      <c r="AF113" s="333"/>
      <c r="AG113" s="333"/>
    </row>
    <row r="114" spans="1:45" ht="22.5" customHeight="1" x14ac:dyDescent="0.25">
      <c r="B114" s="132"/>
      <c r="C114" s="75"/>
      <c r="D114" s="75"/>
      <c r="E114" s="75"/>
      <c r="F114" s="75"/>
      <c r="G114" s="76"/>
      <c r="AB114" s="333"/>
      <c r="AC114" s="333"/>
      <c r="AD114" s="333"/>
      <c r="AE114" s="333"/>
      <c r="AF114" s="333"/>
      <c r="AG114" s="333"/>
    </row>
    <row r="115" spans="1:45" ht="22.5" customHeight="1" x14ac:dyDescent="0.25">
      <c r="B115" s="411" t="s">
        <v>208</v>
      </c>
      <c r="C115" s="75">
        <v>16079</v>
      </c>
      <c r="D115" s="75">
        <v>25762</v>
      </c>
      <c r="E115" s="75">
        <v>5292</v>
      </c>
      <c r="F115" s="75">
        <v>24280</v>
      </c>
      <c r="G115" s="76">
        <v>71413</v>
      </c>
      <c r="AB115" s="333"/>
      <c r="AC115" s="333"/>
      <c r="AD115" s="333"/>
      <c r="AE115" s="333"/>
      <c r="AF115" s="333"/>
      <c r="AG115" s="333"/>
    </row>
    <row r="116" spans="1:45" ht="22.5" customHeight="1" x14ac:dyDescent="0.25">
      <c r="B116" s="127" t="s">
        <v>60</v>
      </c>
      <c r="C116" s="75">
        <v>282</v>
      </c>
      <c r="D116" s="75">
        <v>162</v>
      </c>
      <c r="E116" s="75">
        <v>413</v>
      </c>
      <c r="F116" s="75">
        <v>171</v>
      </c>
      <c r="G116" s="76">
        <v>1028</v>
      </c>
      <c r="AB116" s="333"/>
      <c r="AC116" s="333"/>
      <c r="AD116" s="333"/>
      <c r="AE116" s="333"/>
      <c r="AF116" s="333"/>
      <c r="AG116" s="333"/>
    </row>
    <row r="117" spans="1:45" ht="22.5" customHeight="1" x14ac:dyDescent="0.25">
      <c r="B117" s="128"/>
      <c r="C117" s="75"/>
      <c r="D117" s="75"/>
      <c r="E117" s="75"/>
      <c r="F117" s="75"/>
      <c r="G117" s="77"/>
      <c r="I117" s="2">
        <v>49</v>
      </c>
      <c r="AB117" s="333"/>
      <c r="AC117" s="333"/>
      <c r="AD117" s="333"/>
      <c r="AE117" s="333"/>
      <c r="AF117" s="333"/>
      <c r="AG117" s="333"/>
    </row>
    <row r="118" spans="1:45" s="9" customFormat="1" ht="22.5" customHeight="1" x14ac:dyDescent="0.25">
      <c r="A118" s="12"/>
      <c r="B118" s="129" t="s">
        <v>43</v>
      </c>
      <c r="C118" s="67">
        <v>16361</v>
      </c>
      <c r="D118" s="67">
        <v>25924</v>
      </c>
      <c r="E118" s="67">
        <v>5705</v>
      </c>
      <c r="F118" s="67">
        <v>24451</v>
      </c>
      <c r="G118" s="68">
        <v>72441</v>
      </c>
      <c r="H118" s="11"/>
      <c r="Z118" s="2"/>
      <c r="AA118" s="2"/>
      <c r="AB118" s="333"/>
      <c r="AC118" s="333"/>
      <c r="AD118" s="333"/>
      <c r="AE118" s="333"/>
      <c r="AF118" s="333"/>
      <c r="AG118" s="333"/>
      <c r="AH118" s="2"/>
      <c r="AI118" s="2"/>
      <c r="AJ118" s="2"/>
      <c r="AK118" s="2"/>
      <c r="AL118" s="2"/>
      <c r="AM118" s="2"/>
      <c r="AN118" s="2"/>
      <c r="AO118" s="2"/>
      <c r="AP118" s="2"/>
      <c r="AQ118" s="2"/>
      <c r="AR118" s="2"/>
      <c r="AS118" s="2"/>
    </row>
    <row r="119" spans="1:45" ht="84" customHeight="1" x14ac:dyDescent="0.2">
      <c r="B119" s="546" t="s">
        <v>210</v>
      </c>
      <c r="C119" s="546"/>
      <c r="D119" s="546"/>
      <c r="E119" s="546"/>
      <c r="F119" s="546"/>
      <c r="G119" s="546"/>
      <c r="AB119" s="333"/>
      <c r="AC119" s="333"/>
      <c r="AD119" s="333"/>
      <c r="AE119" s="333"/>
      <c r="AF119" s="333"/>
      <c r="AG119" s="333"/>
    </row>
    <row r="120" spans="1:45" ht="22.5" customHeight="1" x14ac:dyDescent="0.25">
      <c r="C120" s="70"/>
      <c r="D120" s="70"/>
      <c r="E120" s="70"/>
      <c r="F120" s="70"/>
      <c r="G120" s="70"/>
      <c r="AB120" s="333"/>
      <c r="AC120" s="333"/>
      <c r="AD120" s="333"/>
      <c r="AE120" s="333"/>
      <c r="AF120" s="333"/>
      <c r="AG120" s="333"/>
    </row>
    <row r="121" spans="1:45" ht="21" customHeight="1" x14ac:dyDescent="0.25">
      <c r="AB121" s="333"/>
      <c r="AC121" s="333"/>
      <c r="AD121" s="333"/>
      <c r="AE121" s="333"/>
      <c r="AF121" s="333"/>
      <c r="AG121" s="333"/>
    </row>
    <row r="122" spans="1:45" ht="10.5" customHeight="1" x14ac:dyDescent="0.25">
      <c r="AB122" s="333"/>
      <c r="AC122" s="333"/>
      <c r="AD122" s="333"/>
      <c r="AE122" s="333"/>
      <c r="AF122" s="333"/>
      <c r="AG122" s="333"/>
    </row>
    <row r="123" spans="1:45" s="1" customFormat="1" ht="22.5" customHeight="1" x14ac:dyDescent="0.25">
      <c r="A123" s="13"/>
      <c r="B123" s="122" t="s">
        <v>128</v>
      </c>
      <c r="C123" s="522" t="s">
        <v>0</v>
      </c>
      <c r="D123" s="522"/>
      <c r="E123" s="522"/>
      <c r="F123" s="522"/>
      <c r="G123" s="522"/>
      <c r="H123" s="4"/>
      <c r="J123" s="522" t="s">
        <v>0</v>
      </c>
      <c r="K123" s="522"/>
      <c r="L123" s="522"/>
      <c r="M123" s="522"/>
      <c r="N123" s="522"/>
      <c r="O123" s="226"/>
      <c r="P123" s="360"/>
      <c r="Q123" s="360"/>
      <c r="R123" s="360"/>
      <c r="S123" s="360"/>
      <c r="T123" s="360"/>
      <c r="U123" s="360"/>
      <c r="V123" s="360"/>
      <c r="W123" s="360"/>
      <c r="X123" s="360"/>
      <c r="Y123" s="360"/>
      <c r="Z123" s="2"/>
      <c r="AA123" s="2"/>
      <c r="AB123" s="333"/>
      <c r="AC123" s="333"/>
      <c r="AD123" s="333"/>
      <c r="AE123" s="333"/>
      <c r="AF123" s="333"/>
      <c r="AG123" s="333"/>
      <c r="AH123" s="2"/>
      <c r="AI123" s="2"/>
      <c r="AJ123" s="2"/>
      <c r="AK123" s="2"/>
      <c r="AL123" s="2"/>
      <c r="AM123" s="2"/>
      <c r="AN123" s="2"/>
      <c r="AO123" s="2"/>
      <c r="AP123" s="2"/>
      <c r="AQ123" s="2"/>
      <c r="AR123" s="2"/>
      <c r="AS123" s="2"/>
    </row>
    <row r="124" spans="1:45" s="1" customFormat="1" ht="17.25" customHeight="1" x14ac:dyDescent="0.25">
      <c r="A124" s="14"/>
      <c r="B124" s="16"/>
      <c r="C124" s="552"/>
      <c r="D124" s="552"/>
      <c r="E124" s="552"/>
      <c r="F124" s="552"/>
      <c r="G124" s="552"/>
      <c r="H124" s="4"/>
      <c r="J124" s="539" t="s">
        <v>143</v>
      </c>
      <c r="K124" s="539"/>
      <c r="L124" s="539"/>
      <c r="M124" s="539"/>
      <c r="N124" s="539"/>
      <c r="O124" s="418"/>
      <c r="P124" s="364"/>
      <c r="Q124" s="364"/>
      <c r="R124" s="364"/>
      <c r="S124" s="364"/>
      <c r="T124" s="364"/>
      <c r="U124" s="364"/>
      <c r="V124" s="364"/>
      <c r="W124" s="364"/>
      <c r="X124" s="364"/>
      <c r="Y124" s="364"/>
      <c r="Z124" s="2"/>
      <c r="AA124" s="2"/>
      <c r="AB124" s="333"/>
      <c r="AC124" s="333"/>
      <c r="AD124" s="333"/>
      <c r="AE124" s="333"/>
      <c r="AF124" s="333"/>
      <c r="AG124" s="333"/>
      <c r="AH124" s="2"/>
      <c r="AI124" s="2"/>
      <c r="AJ124" s="2"/>
      <c r="AK124" s="2"/>
      <c r="AL124" s="2"/>
      <c r="AM124" s="2"/>
      <c r="AN124" s="2"/>
      <c r="AO124" s="2"/>
      <c r="AP124" s="2"/>
      <c r="AQ124" s="2"/>
      <c r="AR124" s="2"/>
      <c r="AS124" s="2"/>
    </row>
    <row r="125" spans="1:45" s="1" customFormat="1" ht="30" customHeight="1" x14ac:dyDescent="0.2">
      <c r="A125" s="14"/>
      <c r="C125" s="543" t="s">
        <v>14</v>
      </c>
      <c r="D125" s="543"/>
      <c r="E125" s="543"/>
      <c r="F125" s="543"/>
      <c r="G125" s="543"/>
      <c r="H125" s="4"/>
      <c r="J125" s="539"/>
      <c r="K125" s="539"/>
      <c r="L125" s="539"/>
      <c r="M125" s="539"/>
      <c r="N125" s="539"/>
      <c r="O125" s="418"/>
      <c r="P125" s="364"/>
      <c r="Q125" s="364"/>
      <c r="R125" s="364"/>
      <c r="S125" s="364"/>
      <c r="T125" s="364"/>
      <c r="U125" s="364"/>
      <c r="V125" s="364"/>
      <c r="W125" s="364"/>
      <c r="X125" s="364"/>
      <c r="Y125" s="364"/>
      <c r="Z125" s="2"/>
      <c r="AA125" s="2"/>
      <c r="AB125" s="333"/>
      <c r="AC125" s="333"/>
      <c r="AD125" s="333"/>
      <c r="AE125" s="333"/>
      <c r="AF125" s="333"/>
      <c r="AG125" s="333"/>
      <c r="AH125" s="2"/>
      <c r="AI125" s="2"/>
      <c r="AJ125" s="2"/>
      <c r="AK125" s="2"/>
      <c r="AL125" s="2"/>
      <c r="AM125" s="2"/>
      <c r="AN125" s="2"/>
      <c r="AO125" s="2"/>
      <c r="AP125" s="2"/>
      <c r="AQ125" s="2"/>
      <c r="AR125" s="2"/>
      <c r="AS125" s="2"/>
    </row>
    <row r="126" spans="1:45" s="1" customFormat="1" ht="22.5" customHeight="1" x14ac:dyDescent="0.25">
      <c r="A126" s="4"/>
      <c r="B126" s="122"/>
      <c r="C126" s="148"/>
      <c r="D126" s="148"/>
      <c r="E126" s="148"/>
      <c r="F126" s="148"/>
      <c r="G126" s="148"/>
      <c r="H126" s="4"/>
      <c r="K126" s="5" t="s">
        <v>228</v>
      </c>
      <c r="Z126" s="2"/>
      <c r="AA126" s="2"/>
      <c r="AB126" s="333"/>
      <c r="AC126" s="333"/>
      <c r="AD126" s="333"/>
      <c r="AE126" s="333"/>
      <c r="AF126" s="333"/>
      <c r="AG126" s="333"/>
      <c r="AH126" s="2"/>
      <c r="AI126" s="2"/>
      <c r="AJ126" s="2"/>
      <c r="AK126" s="2"/>
      <c r="AL126" s="2"/>
      <c r="AM126" s="2"/>
      <c r="AN126" s="2"/>
      <c r="AO126" s="2"/>
      <c r="AP126" s="2"/>
      <c r="AQ126" s="2"/>
      <c r="AR126" s="2"/>
      <c r="AS126" s="2"/>
    </row>
    <row r="127" spans="1:45" s="1" customFormat="1" ht="22.5" customHeight="1" x14ac:dyDescent="0.25">
      <c r="A127" s="4"/>
      <c r="B127" s="122"/>
      <c r="C127" s="524" t="s">
        <v>226</v>
      </c>
      <c r="D127" s="524"/>
      <c r="E127" s="524"/>
      <c r="F127" s="524"/>
      <c r="G127" s="524"/>
      <c r="H127" s="4"/>
      <c r="Z127" s="2"/>
      <c r="AA127" s="2"/>
      <c r="AB127" s="333"/>
      <c r="AC127" s="333"/>
      <c r="AD127" s="333"/>
      <c r="AE127" s="333"/>
      <c r="AF127" s="333"/>
      <c r="AG127" s="333"/>
      <c r="AH127" s="2"/>
      <c r="AI127" s="2"/>
      <c r="AJ127" s="2"/>
      <c r="AK127" s="2"/>
      <c r="AL127" s="2"/>
      <c r="AM127" s="2"/>
      <c r="AN127" s="2"/>
      <c r="AO127" s="2"/>
      <c r="AP127" s="2"/>
      <c r="AQ127" s="2"/>
      <c r="AR127" s="2"/>
      <c r="AS127" s="2"/>
    </row>
    <row r="128" spans="1:45" ht="22.5" customHeight="1" x14ac:dyDescent="0.25">
      <c r="B128" s="122"/>
      <c r="C128" s="46"/>
      <c r="D128" s="46"/>
      <c r="E128" s="46"/>
      <c r="F128" s="47"/>
      <c r="G128" s="32"/>
      <c r="AB128" s="333"/>
      <c r="AC128" s="333"/>
      <c r="AD128" s="333"/>
      <c r="AE128" s="333"/>
      <c r="AF128" s="333"/>
      <c r="AG128" s="333"/>
    </row>
    <row r="129" spans="1:45" ht="22.5" customHeight="1" x14ac:dyDescent="0.25">
      <c r="C129" s="32"/>
      <c r="D129" s="50"/>
      <c r="E129" s="32"/>
      <c r="F129" s="32"/>
      <c r="G129" s="32"/>
      <c r="AB129" s="333"/>
      <c r="AC129" s="333"/>
      <c r="AD129" s="333"/>
      <c r="AE129" s="333"/>
      <c r="AF129" s="333"/>
      <c r="AG129" s="333"/>
    </row>
    <row r="130" spans="1:45" ht="22.5" customHeight="1" x14ac:dyDescent="0.25">
      <c r="B130" s="123"/>
      <c r="C130" s="52"/>
      <c r="D130" s="53"/>
      <c r="E130" s="53"/>
      <c r="F130" s="53"/>
      <c r="G130" s="54"/>
      <c r="I130" s="8"/>
      <c r="AB130" s="333"/>
      <c r="AC130" s="333"/>
      <c r="AD130" s="333"/>
      <c r="AE130" s="333"/>
      <c r="AF130" s="333"/>
      <c r="AG130" s="333"/>
    </row>
    <row r="131" spans="1:45" ht="32.25" customHeight="1" x14ac:dyDescent="0.25">
      <c r="B131" s="124" t="s">
        <v>68</v>
      </c>
      <c r="C131" s="238" t="s">
        <v>66</v>
      </c>
      <c r="D131" s="232" t="s">
        <v>193</v>
      </c>
      <c r="E131" s="238" t="s">
        <v>41</v>
      </c>
      <c r="F131" s="238" t="s">
        <v>42</v>
      </c>
      <c r="G131" s="239" t="s">
        <v>55</v>
      </c>
      <c r="I131" s="8"/>
      <c r="AB131" s="333"/>
      <c r="AC131" s="333"/>
      <c r="AD131" s="333"/>
      <c r="AE131" s="333"/>
      <c r="AF131" s="333"/>
      <c r="AG131" s="333"/>
    </row>
    <row r="132" spans="1:45" ht="22.5" customHeight="1" x14ac:dyDescent="0.25">
      <c r="B132" s="136"/>
      <c r="C132" s="55"/>
      <c r="D132" s="56"/>
      <c r="E132" s="56"/>
      <c r="F132" s="56"/>
      <c r="G132" s="57"/>
      <c r="I132" s="8"/>
      <c r="AB132" s="333"/>
      <c r="AC132" s="333"/>
      <c r="AD132" s="333"/>
      <c r="AE132" s="333"/>
      <c r="AF132" s="333"/>
      <c r="AG132" s="333"/>
    </row>
    <row r="133" spans="1:45" ht="22.5" customHeight="1" x14ac:dyDescent="0.25">
      <c r="B133" s="126"/>
      <c r="C133" s="58"/>
      <c r="D133" s="86"/>
      <c r="E133" s="58"/>
      <c r="F133" s="58"/>
      <c r="G133" s="59"/>
      <c r="I133" s="8"/>
      <c r="AB133" s="333"/>
      <c r="AC133" s="333"/>
      <c r="AD133" s="333"/>
      <c r="AE133" s="333"/>
      <c r="AF133" s="333"/>
      <c r="AG133" s="333"/>
    </row>
    <row r="134" spans="1:45" ht="22.5" customHeight="1" x14ac:dyDescent="0.25">
      <c r="B134" s="135"/>
      <c r="C134" s="60"/>
      <c r="D134" s="61" t="s">
        <v>224</v>
      </c>
      <c r="E134" s="62"/>
      <c r="F134" s="58"/>
      <c r="G134" s="63"/>
      <c r="I134" s="8"/>
      <c r="AB134" s="333"/>
      <c r="AC134" s="333"/>
      <c r="AD134" s="333"/>
      <c r="AE134" s="333"/>
      <c r="AF134" s="333"/>
      <c r="AG134" s="333"/>
    </row>
    <row r="135" spans="1:45" ht="22.5" customHeight="1" x14ac:dyDescent="0.25">
      <c r="B135" s="127" t="s">
        <v>62</v>
      </c>
      <c r="C135" s="75">
        <v>14140</v>
      </c>
      <c r="D135" s="75">
        <v>23618</v>
      </c>
      <c r="E135" s="75">
        <v>5464</v>
      </c>
      <c r="F135" s="75">
        <v>2888</v>
      </c>
      <c r="G135" s="76">
        <v>46110</v>
      </c>
      <c r="I135" s="8"/>
      <c r="AB135" s="333"/>
      <c r="AC135" s="333"/>
      <c r="AD135" s="333"/>
      <c r="AE135" s="333"/>
      <c r="AF135" s="333"/>
      <c r="AG135" s="333"/>
    </row>
    <row r="136" spans="1:45" ht="22.5" customHeight="1" x14ac:dyDescent="0.25">
      <c r="B136" s="127" t="s">
        <v>63</v>
      </c>
      <c r="C136" s="75">
        <v>2182</v>
      </c>
      <c r="D136" s="75">
        <v>5066</v>
      </c>
      <c r="E136" s="75">
        <v>1201</v>
      </c>
      <c r="F136" s="75">
        <v>23386</v>
      </c>
      <c r="G136" s="76">
        <v>31835</v>
      </c>
      <c r="I136" s="8"/>
      <c r="AB136" s="333"/>
      <c r="AC136" s="333"/>
      <c r="AD136" s="333"/>
      <c r="AE136" s="333"/>
      <c r="AF136" s="333"/>
      <c r="AG136" s="333"/>
    </row>
    <row r="137" spans="1:45" s="26" customFormat="1" ht="22.5" customHeight="1" x14ac:dyDescent="0.25">
      <c r="A137" s="25"/>
      <c r="B137" s="140"/>
      <c r="C137" s="92"/>
      <c r="D137" s="92"/>
      <c r="E137" s="92"/>
      <c r="F137" s="92"/>
      <c r="G137" s="93"/>
      <c r="H137" s="25"/>
      <c r="I137" s="25"/>
      <c r="Z137" s="2"/>
      <c r="AA137" s="2"/>
      <c r="AB137" s="333"/>
      <c r="AC137" s="333"/>
      <c r="AD137" s="333"/>
      <c r="AE137" s="333"/>
      <c r="AF137" s="333"/>
      <c r="AG137" s="333"/>
      <c r="AH137" s="2"/>
      <c r="AI137" s="2"/>
      <c r="AJ137" s="2"/>
      <c r="AK137" s="2"/>
      <c r="AL137" s="2"/>
      <c r="AM137" s="2"/>
      <c r="AN137" s="2"/>
      <c r="AO137" s="2"/>
      <c r="AP137" s="2"/>
      <c r="AQ137" s="2"/>
      <c r="AR137" s="2"/>
      <c r="AS137" s="2"/>
    </row>
    <row r="138" spans="1:45" s="26" customFormat="1" ht="22.5" customHeight="1" x14ac:dyDescent="0.25">
      <c r="A138" s="25"/>
      <c r="B138" s="137" t="s">
        <v>43</v>
      </c>
      <c r="C138" s="89">
        <v>16322</v>
      </c>
      <c r="D138" s="90">
        <v>28684</v>
      </c>
      <c r="E138" s="90">
        <v>6665</v>
      </c>
      <c r="F138" s="90">
        <v>26274</v>
      </c>
      <c r="G138" s="89">
        <v>77945</v>
      </c>
      <c r="H138" s="25"/>
      <c r="I138" s="25"/>
      <c r="K138" s="37" t="s">
        <v>224</v>
      </c>
      <c r="Z138" s="2"/>
      <c r="AA138" s="2"/>
      <c r="AB138" s="333"/>
      <c r="AC138" s="333"/>
      <c r="AD138" s="333"/>
      <c r="AE138" s="333"/>
      <c r="AF138" s="333"/>
      <c r="AG138" s="333"/>
      <c r="AH138" s="2"/>
      <c r="AI138" s="2"/>
      <c r="AJ138" s="2"/>
      <c r="AK138" s="2"/>
      <c r="AL138" s="2"/>
      <c r="AM138" s="2"/>
      <c r="AN138" s="2"/>
      <c r="AO138" s="2"/>
      <c r="AP138" s="2"/>
      <c r="AQ138" s="2"/>
      <c r="AR138" s="2"/>
      <c r="AS138" s="2"/>
    </row>
    <row r="139" spans="1:45" ht="28.5" customHeight="1" x14ac:dyDescent="0.25">
      <c r="B139" s="141"/>
      <c r="C139" s="94"/>
      <c r="D139" s="95"/>
      <c r="E139" s="95"/>
      <c r="F139" s="95"/>
      <c r="G139" s="94"/>
      <c r="I139" s="8"/>
      <c r="AB139" s="333"/>
      <c r="AC139" s="333"/>
      <c r="AD139" s="333"/>
      <c r="AE139" s="333"/>
      <c r="AF139" s="333"/>
      <c r="AG139" s="333"/>
    </row>
    <row r="140" spans="1:45" s="28" customFormat="1" ht="28.5" hidden="1" customHeight="1" x14ac:dyDescent="0.2">
      <c r="A140" s="27"/>
      <c r="B140" s="142"/>
      <c r="C140" s="96"/>
      <c r="D140" s="97" t="s">
        <v>227</v>
      </c>
      <c r="E140" s="98"/>
      <c r="F140" s="98"/>
      <c r="G140" s="99"/>
      <c r="H140" s="27"/>
      <c r="I140" s="27"/>
      <c r="K140" s="5" t="s">
        <v>224</v>
      </c>
      <c r="Z140" s="2"/>
      <c r="AA140" s="2"/>
      <c r="AB140" s="333"/>
      <c r="AC140" s="333"/>
      <c r="AD140" s="333"/>
      <c r="AE140" s="333"/>
      <c r="AF140" s="333"/>
      <c r="AG140" s="333"/>
      <c r="AH140" s="2"/>
      <c r="AI140" s="2"/>
      <c r="AJ140" s="2"/>
      <c r="AK140" s="2"/>
      <c r="AL140" s="2"/>
      <c r="AM140" s="2"/>
      <c r="AN140" s="2"/>
      <c r="AO140" s="2"/>
      <c r="AP140" s="2"/>
      <c r="AQ140" s="2"/>
      <c r="AR140" s="2"/>
      <c r="AS140" s="2"/>
    </row>
    <row r="141" spans="1:45" ht="28.5" hidden="1" customHeight="1" x14ac:dyDescent="0.25">
      <c r="B141" s="127" t="s">
        <v>62</v>
      </c>
      <c r="C141" s="75">
        <v>14140</v>
      </c>
      <c r="D141" s="75">
        <v>23618</v>
      </c>
      <c r="E141" s="75">
        <v>5464</v>
      </c>
      <c r="F141" s="75">
        <v>2888</v>
      </c>
      <c r="G141" s="76">
        <v>46110</v>
      </c>
      <c r="I141" s="8"/>
      <c r="AB141" s="333"/>
      <c r="AC141" s="333"/>
      <c r="AD141" s="333"/>
      <c r="AE141" s="333"/>
      <c r="AF141" s="333"/>
      <c r="AG141" s="333"/>
    </row>
    <row r="142" spans="1:45" ht="28.5" hidden="1" customHeight="1" x14ac:dyDescent="0.25">
      <c r="B142" s="127" t="s">
        <v>63</v>
      </c>
      <c r="C142" s="75">
        <v>2182</v>
      </c>
      <c r="D142" s="75">
        <v>5066</v>
      </c>
      <c r="E142" s="75">
        <v>1201</v>
      </c>
      <c r="F142" s="75">
        <v>23386</v>
      </c>
      <c r="G142" s="76">
        <v>31835</v>
      </c>
      <c r="I142" s="8"/>
      <c r="AB142" s="333"/>
      <c r="AC142" s="333"/>
      <c r="AD142" s="333"/>
      <c r="AE142" s="333"/>
      <c r="AF142" s="333"/>
      <c r="AG142" s="333"/>
    </row>
    <row r="143" spans="1:45" s="26" customFormat="1" ht="28.5" hidden="1" customHeight="1" x14ac:dyDescent="0.25">
      <c r="A143" s="25"/>
      <c r="B143" s="140"/>
      <c r="C143" s="92"/>
      <c r="D143" s="92"/>
      <c r="E143" s="92"/>
      <c r="F143" s="92"/>
      <c r="G143" s="93"/>
      <c r="H143" s="25"/>
      <c r="I143" s="25"/>
      <c r="K143" s="1"/>
      <c r="Z143" s="2"/>
      <c r="AA143" s="2"/>
      <c r="AB143" s="333"/>
      <c r="AC143" s="333"/>
      <c r="AD143" s="333"/>
      <c r="AE143" s="333"/>
      <c r="AF143" s="333"/>
      <c r="AG143" s="333"/>
      <c r="AH143" s="2"/>
      <c r="AI143" s="2"/>
      <c r="AJ143" s="2"/>
      <c r="AK143" s="2"/>
      <c r="AL143" s="2"/>
      <c r="AM143" s="2"/>
      <c r="AN143" s="2"/>
      <c r="AO143" s="2"/>
      <c r="AP143" s="2"/>
      <c r="AQ143" s="2"/>
      <c r="AR143" s="2"/>
      <c r="AS143" s="2"/>
    </row>
    <row r="144" spans="1:45" s="26" customFormat="1" ht="28.5" hidden="1" customHeight="1" x14ac:dyDescent="0.25">
      <c r="A144" s="25"/>
      <c r="B144" s="137" t="s">
        <v>43</v>
      </c>
      <c r="C144" s="89">
        <v>16322</v>
      </c>
      <c r="D144" s="90">
        <v>28684</v>
      </c>
      <c r="E144" s="90">
        <v>6665</v>
      </c>
      <c r="F144" s="90">
        <v>26274</v>
      </c>
      <c r="G144" s="89">
        <v>77945</v>
      </c>
      <c r="H144" s="25"/>
      <c r="I144" s="25"/>
      <c r="K144" s="2"/>
      <c r="Z144" s="2"/>
      <c r="AA144" s="2"/>
      <c r="AB144" s="333"/>
      <c r="AC144" s="333"/>
      <c r="AD144" s="333"/>
      <c r="AE144" s="333"/>
      <c r="AF144" s="333"/>
      <c r="AG144" s="333"/>
      <c r="AH144" s="2"/>
      <c r="AI144" s="2"/>
      <c r="AJ144" s="2"/>
      <c r="AK144" s="2"/>
      <c r="AL144" s="2"/>
      <c r="AM144" s="2"/>
      <c r="AN144" s="2"/>
      <c r="AO144" s="2"/>
      <c r="AP144" s="2"/>
      <c r="AQ144" s="2"/>
      <c r="AR144" s="2"/>
      <c r="AS144" s="2"/>
    </row>
    <row r="145" spans="1:45" ht="28.5" customHeight="1" x14ac:dyDescent="0.25">
      <c r="I145" s="8"/>
      <c r="AB145" s="333"/>
      <c r="AC145" s="333"/>
      <c r="AD145" s="333"/>
      <c r="AE145" s="333"/>
      <c r="AF145" s="333"/>
      <c r="AG145" s="333"/>
    </row>
    <row r="146" spans="1:45" ht="22.5" customHeight="1" x14ac:dyDescent="0.25">
      <c r="B146" s="135"/>
      <c r="C146" s="60"/>
      <c r="D146" s="61" t="s">
        <v>228</v>
      </c>
      <c r="E146" s="62"/>
      <c r="F146" s="58"/>
      <c r="G146" s="63"/>
      <c r="I146" s="8"/>
      <c r="AB146" s="333"/>
      <c r="AC146" s="333"/>
      <c r="AD146" s="333"/>
      <c r="AE146" s="333"/>
      <c r="AF146" s="333"/>
      <c r="AG146" s="333"/>
    </row>
    <row r="147" spans="1:45" ht="22.5" customHeight="1" x14ac:dyDescent="0.25">
      <c r="B147" s="127" t="s">
        <v>62</v>
      </c>
      <c r="C147" s="75">
        <v>14059</v>
      </c>
      <c r="D147" s="75">
        <v>21772</v>
      </c>
      <c r="E147" s="75">
        <v>4714</v>
      </c>
      <c r="F147" s="75">
        <v>2556</v>
      </c>
      <c r="G147" s="76">
        <v>43101</v>
      </c>
      <c r="I147" s="8"/>
      <c r="AB147" s="333"/>
      <c r="AC147" s="333"/>
      <c r="AD147" s="333"/>
      <c r="AE147" s="333"/>
      <c r="AF147" s="333"/>
      <c r="AG147" s="333"/>
    </row>
    <row r="148" spans="1:45" ht="22.5" customHeight="1" x14ac:dyDescent="0.25">
      <c r="B148" s="127" t="s">
        <v>63</v>
      </c>
      <c r="C148" s="75">
        <v>2302</v>
      </c>
      <c r="D148" s="75">
        <v>4152</v>
      </c>
      <c r="E148" s="75">
        <v>991</v>
      </c>
      <c r="F148" s="75">
        <v>21895</v>
      </c>
      <c r="G148" s="76">
        <v>29340</v>
      </c>
      <c r="I148" s="8"/>
      <c r="AB148" s="333"/>
      <c r="AC148" s="333"/>
      <c r="AD148" s="333"/>
      <c r="AE148" s="333"/>
      <c r="AF148" s="333"/>
      <c r="AG148" s="333"/>
    </row>
    <row r="149" spans="1:45" s="26" customFormat="1" ht="22.5" customHeight="1" x14ac:dyDescent="0.25">
      <c r="A149" s="25"/>
      <c r="B149" s="140"/>
      <c r="C149" s="92"/>
      <c r="D149" s="92"/>
      <c r="E149" s="92"/>
      <c r="F149" s="92"/>
      <c r="G149" s="93"/>
      <c r="H149" s="25"/>
      <c r="I149" s="25"/>
      <c r="K149" s="2"/>
      <c r="Z149" s="2"/>
      <c r="AA149" s="2"/>
      <c r="AB149" s="333"/>
      <c r="AC149" s="333"/>
      <c r="AD149" s="333"/>
      <c r="AE149" s="333"/>
      <c r="AF149" s="333"/>
      <c r="AG149" s="333"/>
      <c r="AH149" s="2"/>
      <c r="AI149" s="2"/>
      <c r="AJ149" s="2"/>
      <c r="AK149" s="2"/>
      <c r="AL149" s="2"/>
      <c r="AM149" s="2"/>
      <c r="AN149" s="2"/>
      <c r="AO149" s="2"/>
      <c r="AP149" s="2"/>
      <c r="AQ149" s="2"/>
      <c r="AR149" s="2"/>
      <c r="AS149" s="2"/>
    </row>
    <row r="150" spans="1:45" s="26" customFormat="1" ht="22.5" customHeight="1" x14ac:dyDescent="0.25">
      <c r="A150" s="25"/>
      <c r="B150" s="147" t="s">
        <v>43</v>
      </c>
      <c r="C150" s="233">
        <v>16361</v>
      </c>
      <c r="D150" s="234">
        <v>25924</v>
      </c>
      <c r="E150" s="234">
        <v>5705</v>
      </c>
      <c r="F150" s="234">
        <v>24451</v>
      </c>
      <c r="G150" s="233">
        <v>72441</v>
      </c>
      <c r="H150" s="25"/>
      <c r="I150" s="25"/>
      <c r="K150" s="2"/>
      <c r="Z150" s="2"/>
      <c r="AA150" s="2"/>
      <c r="AB150" s="333"/>
      <c r="AC150" s="333"/>
      <c r="AD150" s="333"/>
      <c r="AE150" s="333"/>
      <c r="AF150" s="333"/>
      <c r="AG150" s="333"/>
      <c r="AH150" s="2"/>
      <c r="AI150" s="2"/>
      <c r="AJ150" s="2"/>
      <c r="AK150" s="2"/>
      <c r="AL150" s="2"/>
      <c r="AM150" s="2"/>
      <c r="AN150" s="2"/>
      <c r="AO150" s="2"/>
      <c r="AP150" s="2"/>
      <c r="AQ150" s="2"/>
      <c r="AR150" s="2"/>
      <c r="AS150" s="2"/>
    </row>
    <row r="151" spans="1:45" ht="15" customHeight="1" x14ac:dyDescent="0.25">
      <c r="I151" s="8"/>
      <c r="AB151" s="333"/>
      <c r="AC151" s="333"/>
      <c r="AD151" s="333"/>
      <c r="AE151" s="333"/>
      <c r="AF151" s="333"/>
      <c r="AG151" s="333"/>
    </row>
    <row r="152" spans="1:45" s="20" customFormat="1" ht="12" customHeight="1" x14ac:dyDescent="0.25">
      <c r="A152" s="18"/>
      <c r="B152" s="143"/>
      <c r="C152" s="74"/>
      <c r="D152" s="74"/>
      <c r="E152" s="74"/>
      <c r="F152" s="74"/>
      <c r="G152" s="74"/>
      <c r="H152" s="19"/>
      <c r="K152" s="2"/>
      <c r="Z152" s="2"/>
      <c r="AA152" s="2"/>
      <c r="AB152" s="333"/>
      <c r="AC152" s="333"/>
      <c r="AD152" s="333"/>
      <c r="AE152" s="333"/>
      <c r="AF152" s="333"/>
      <c r="AG152" s="333"/>
      <c r="AH152" s="2"/>
      <c r="AI152" s="2"/>
      <c r="AJ152" s="2"/>
      <c r="AK152" s="2"/>
      <c r="AL152" s="2"/>
      <c r="AM152" s="2"/>
      <c r="AN152" s="2"/>
      <c r="AO152" s="2"/>
      <c r="AP152" s="2"/>
      <c r="AQ152" s="2"/>
      <c r="AR152" s="2"/>
      <c r="AS152" s="2"/>
    </row>
    <row r="153" spans="1:45" ht="12" customHeight="1" x14ac:dyDescent="0.25">
      <c r="B153" s="135"/>
      <c r="C153" s="420"/>
      <c r="D153" s="420"/>
      <c r="E153" s="70"/>
      <c r="F153" s="70"/>
      <c r="G153" s="70"/>
      <c r="K153" s="26"/>
      <c r="AB153" s="333"/>
      <c r="AC153" s="333"/>
      <c r="AD153" s="333"/>
      <c r="AE153" s="333"/>
      <c r="AF153" s="333"/>
      <c r="AG153" s="333"/>
    </row>
    <row r="154" spans="1:45" ht="19.5" customHeight="1" x14ac:dyDescent="0.25">
      <c r="AB154" s="333"/>
      <c r="AC154" s="333"/>
      <c r="AD154" s="333"/>
      <c r="AE154" s="333"/>
      <c r="AF154" s="333"/>
      <c r="AG154" s="333"/>
    </row>
    <row r="155" spans="1:45" x14ac:dyDescent="0.25">
      <c r="AB155" s="333"/>
      <c r="AC155" s="333"/>
      <c r="AD155" s="333"/>
      <c r="AE155" s="333"/>
      <c r="AF155" s="333"/>
      <c r="AG155" s="333"/>
    </row>
    <row r="156" spans="1:45" s="1" customFormat="1" ht="36" customHeight="1" x14ac:dyDescent="0.25">
      <c r="A156" s="13"/>
      <c r="B156" s="122" t="s">
        <v>129</v>
      </c>
      <c r="C156" s="522" t="s">
        <v>0</v>
      </c>
      <c r="D156" s="522"/>
      <c r="E156" s="522"/>
      <c r="F156" s="522"/>
      <c r="G156" s="522"/>
      <c r="H156" s="4"/>
      <c r="Z156" s="2"/>
      <c r="AA156" s="2"/>
      <c r="AB156" s="333"/>
      <c r="AC156" s="333"/>
      <c r="AD156" s="333"/>
      <c r="AE156" s="333"/>
      <c r="AF156" s="333"/>
      <c r="AG156" s="333"/>
      <c r="AH156" s="2"/>
      <c r="AI156" s="2"/>
      <c r="AJ156" s="2"/>
      <c r="AK156" s="2"/>
      <c r="AL156" s="2"/>
      <c r="AM156" s="2"/>
      <c r="AN156" s="2"/>
      <c r="AO156" s="2"/>
      <c r="AP156" s="2"/>
      <c r="AQ156" s="2"/>
      <c r="AR156" s="2"/>
      <c r="AS156" s="2"/>
    </row>
    <row r="157" spans="1:45" s="1" customFormat="1" ht="20.25" customHeight="1" x14ac:dyDescent="0.25">
      <c r="A157" s="14"/>
      <c r="B157" s="16"/>
      <c r="C157" s="552"/>
      <c r="D157" s="552"/>
      <c r="E157" s="552"/>
      <c r="F157" s="552"/>
      <c r="G157" s="552"/>
      <c r="H157" s="4"/>
      <c r="Z157" s="2"/>
      <c r="AA157" s="2"/>
      <c r="AB157" s="333"/>
      <c r="AC157" s="333"/>
      <c r="AD157" s="333"/>
      <c r="AE157" s="333"/>
      <c r="AF157" s="333"/>
      <c r="AG157" s="333"/>
      <c r="AH157" s="2"/>
      <c r="AI157" s="2"/>
      <c r="AJ157" s="2"/>
      <c r="AK157" s="2"/>
      <c r="AL157" s="2"/>
      <c r="AM157" s="2"/>
      <c r="AN157" s="2"/>
      <c r="AO157" s="2"/>
      <c r="AP157" s="2"/>
      <c r="AQ157" s="2"/>
      <c r="AR157" s="2"/>
      <c r="AS157" s="2"/>
    </row>
    <row r="158" spans="1:45" s="1" customFormat="1" ht="44.25" customHeight="1" x14ac:dyDescent="0.25">
      <c r="A158" s="14"/>
      <c r="C158" s="543" t="s">
        <v>16</v>
      </c>
      <c r="D158" s="543"/>
      <c r="E158" s="543"/>
      <c r="F158" s="543"/>
      <c r="G158" s="543"/>
      <c r="H158" s="4"/>
      <c r="J158" s="522" t="s">
        <v>0</v>
      </c>
      <c r="K158" s="522"/>
      <c r="L158" s="522"/>
      <c r="M158" s="522"/>
      <c r="N158" s="522"/>
      <c r="O158" s="522"/>
      <c r="P158" s="360"/>
      <c r="Q158" s="360"/>
      <c r="R158" s="360"/>
      <c r="S158" s="360"/>
      <c r="T158" s="360"/>
      <c r="U158" s="360"/>
      <c r="V158" s="360"/>
      <c r="W158" s="360"/>
      <c r="X158" s="360"/>
      <c r="Y158" s="360"/>
      <c r="Z158" s="2"/>
      <c r="AA158" s="2"/>
      <c r="AB158" s="333"/>
      <c r="AC158" s="333"/>
      <c r="AD158" s="333"/>
      <c r="AE158" s="333"/>
      <c r="AF158" s="333"/>
      <c r="AG158" s="333"/>
      <c r="AH158" s="2"/>
      <c r="AI158" s="2"/>
      <c r="AJ158" s="2"/>
      <c r="AK158" s="2"/>
      <c r="AL158" s="2"/>
      <c r="AM158" s="2"/>
      <c r="AN158" s="2"/>
      <c r="AO158" s="2"/>
      <c r="AP158" s="2"/>
      <c r="AQ158" s="2"/>
      <c r="AR158" s="2"/>
      <c r="AS158" s="2"/>
    </row>
    <row r="159" spans="1:45" s="1" customFormat="1" x14ac:dyDescent="0.25">
      <c r="A159" s="4"/>
      <c r="B159" s="122"/>
      <c r="C159" s="148"/>
      <c r="D159" s="148"/>
      <c r="E159" s="148"/>
      <c r="F159" s="148"/>
      <c r="G159" s="148"/>
      <c r="H159" s="4"/>
      <c r="Z159" s="2"/>
      <c r="AA159" s="2"/>
      <c r="AB159" s="333"/>
      <c r="AC159" s="333"/>
      <c r="AD159" s="333"/>
      <c r="AE159" s="333"/>
      <c r="AF159" s="333"/>
      <c r="AG159" s="333"/>
      <c r="AH159" s="2"/>
      <c r="AI159" s="2"/>
      <c r="AJ159" s="2"/>
      <c r="AK159" s="2"/>
      <c r="AL159" s="2"/>
      <c r="AM159" s="2"/>
      <c r="AN159" s="2"/>
      <c r="AO159" s="2"/>
      <c r="AP159" s="2"/>
      <c r="AQ159" s="2"/>
      <c r="AR159" s="2"/>
      <c r="AS159" s="2"/>
    </row>
    <row r="160" spans="1:45" s="1" customFormat="1" ht="25.5" customHeight="1" x14ac:dyDescent="0.25">
      <c r="A160" s="4"/>
      <c r="B160" s="122"/>
      <c r="C160" s="524" t="s">
        <v>226</v>
      </c>
      <c r="D160" s="524"/>
      <c r="E160" s="524"/>
      <c r="F160" s="524"/>
      <c r="G160" s="524"/>
      <c r="H160" s="4"/>
      <c r="J160" s="539" t="s">
        <v>146</v>
      </c>
      <c r="K160" s="539"/>
      <c r="L160" s="539"/>
      <c r="M160" s="539"/>
      <c r="N160" s="539"/>
      <c r="O160" s="539"/>
      <c r="P160" s="364"/>
      <c r="Q160" s="364"/>
      <c r="R160" s="364"/>
      <c r="S160" s="364"/>
      <c r="T160" s="364"/>
      <c r="U160" s="364"/>
      <c r="V160" s="364"/>
      <c r="W160" s="364"/>
      <c r="X160" s="364"/>
      <c r="Y160" s="364"/>
      <c r="Z160" s="2"/>
      <c r="AA160" s="2"/>
      <c r="AB160" s="333"/>
      <c r="AC160" s="333"/>
      <c r="AD160" s="333"/>
      <c r="AE160" s="333"/>
      <c r="AF160" s="333"/>
      <c r="AG160" s="333"/>
      <c r="AH160" s="2"/>
      <c r="AI160" s="2"/>
      <c r="AJ160" s="2"/>
      <c r="AK160" s="2"/>
      <c r="AL160" s="2"/>
      <c r="AM160" s="2"/>
      <c r="AN160" s="2"/>
      <c r="AO160" s="2"/>
      <c r="AP160" s="2"/>
      <c r="AQ160" s="2"/>
      <c r="AR160" s="2"/>
      <c r="AS160" s="2"/>
    </row>
    <row r="161" spans="1:45" ht="12.75" customHeight="1" x14ac:dyDescent="0.25">
      <c r="B161" s="122"/>
      <c r="C161" s="46"/>
      <c r="D161" s="46"/>
      <c r="E161" s="46"/>
      <c r="F161" s="47"/>
      <c r="G161" s="32"/>
      <c r="J161" s="539"/>
      <c r="K161" s="539"/>
      <c r="L161" s="539"/>
      <c r="M161" s="539"/>
      <c r="N161" s="539"/>
      <c r="O161" s="539"/>
      <c r="P161" s="364"/>
      <c r="Q161" s="364"/>
      <c r="R161" s="364"/>
      <c r="S161" s="364"/>
      <c r="T161" s="364"/>
      <c r="U161" s="364"/>
      <c r="V161" s="364"/>
      <c r="W161" s="364"/>
      <c r="X161" s="364"/>
      <c r="Y161" s="364"/>
      <c r="AB161" s="333"/>
      <c r="AC161" s="333"/>
      <c r="AD161" s="333"/>
      <c r="AE161" s="333"/>
      <c r="AF161" s="333"/>
      <c r="AG161" s="333"/>
    </row>
    <row r="162" spans="1:45" ht="39" customHeight="1" x14ac:dyDescent="0.25">
      <c r="C162" s="32"/>
      <c r="D162" s="50"/>
      <c r="E162" s="32"/>
      <c r="F162" s="32"/>
      <c r="G162" s="32"/>
      <c r="J162" s="539"/>
      <c r="K162" s="539"/>
      <c r="L162" s="539"/>
      <c r="M162" s="539"/>
      <c r="N162" s="539"/>
      <c r="O162" s="539"/>
      <c r="P162" s="364"/>
      <c r="Q162" s="364"/>
      <c r="R162" s="364"/>
      <c r="S162" s="364"/>
      <c r="T162" s="364"/>
      <c r="U162" s="364"/>
      <c r="V162" s="364"/>
      <c r="W162" s="364"/>
      <c r="X162" s="364"/>
      <c r="Y162" s="364"/>
      <c r="AB162" s="333"/>
      <c r="AC162" s="333"/>
      <c r="AD162" s="333"/>
      <c r="AE162" s="333"/>
      <c r="AF162" s="333"/>
      <c r="AG162" s="333"/>
    </row>
    <row r="163" spans="1:45" x14ac:dyDescent="0.25">
      <c r="B163" s="123"/>
      <c r="C163" s="52"/>
      <c r="D163" s="53"/>
      <c r="E163" s="53"/>
      <c r="F163" s="53"/>
      <c r="G163" s="54"/>
      <c r="AB163" s="333"/>
      <c r="AC163" s="333"/>
      <c r="AD163" s="333"/>
      <c r="AE163" s="333"/>
      <c r="AF163" s="333"/>
      <c r="AG163" s="333"/>
    </row>
    <row r="164" spans="1:45" ht="28.5" x14ac:dyDescent="0.25">
      <c r="B164" s="124" t="s">
        <v>69</v>
      </c>
      <c r="C164" s="238" t="s">
        <v>66</v>
      </c>
      <c r="D164" s="232" t="s">
        <v>193</v>
      </c>
      <c r="E164" s="238" t="s">
        <v>41</v>
      </c>
      <c r="F164" s="238" t="s">
        <v>42</v>
      </c>
      <c r="G164" s="239" t="s">
        <v>55</v>
      </c>
      <c r="AB164" s="333"/>
      <c r="AC164" s="333"/>
      <c r="AD164" s="333"/>
      <c r="AE164" s="333"/>
      <c r="AF164" s="333"/>
      <c r="AG164" s="333"/>
    </row>
    <row r="165" spans="1:45" x14ac:dyDescent="0.25">
      <c r="B165" s="144" t="s">
        <v>53</v>
      </c>
      <c r="C165" s="55"/>
      <c r="D165" s="56"/>
      <c r="E165" s="56"/>
      <c r="F165" s="56"/>
      <c r="G165" s="57"/>
      <c r="AB165" s="333"/>
      <c r="AC165" s="333"/>
      <c r="AD165" s="333"/>
      <c r="AE165" s="333"/>
      <c r="AF165" s="333"/>
      <c r="AG165" s="333"/>
    </row>
    <row r="166" spans="1:45" ht="3.75" customHeight="1" x14ac:dyDescent="0.25">
      <c r="B166" s="126"/>
      <c r="C166" s="58"/>
      <c r="D166" s="86"/>
      <c r="E166" s="58"/>
      <c r="F166" s="58"/>
      <c r="G166" s="59"/>
      <c r="AB166" s="333"/>
      <c r="AC166" s="333"/>
      <c r="AD166" s="333"/>
      <c r="AE166" s="333"/>
      <c r="AF166" s="333"/>
      <c r="AG166" s="333"/>
    </row>
    <row r="167" spans="1:45" ht="24" customHeight="1" x14ac:dyDescent="0.25">
      <c r="B167" s="135"/>
      <c r="C167" s="60"/>
      <c r="D167" s="61" t="s">
        <v>224</v>
      </c>
      <c r="E167" s="62"/>
      <c r="F167" s="58"/>
      <c r="G167" s="63"/>
      <c r="AB167" s="333"/>
      <c r="AC167" s="333"/>
      <c r="AD167" s="333"/>
      <c r="AE167" s="333"/>
      <c r="AF167" s="333"/>
      <c r="AG167" s="333"/>
    </row>
    <row r="168" spans="1:45" ht="24" customHeight="1" x14ac:dyDescent="0.25">
      <c r="B168" s="145" t="s">
        <v>70</v>
      </c>
      <c r="C168" s="75">
        <v>4352</v>
      </c>
      <c r="D168" s="75">
        <v>10219</v>
      </c>
      <c r="E168" s="75">
        <v>1634</v>
      </c>
      <c r="F168" s="75">
        <v>7954</v>
      </c>
      <c r="G168" s="65">
        <v>24159</v>
      </c>
      <c r="AB168" s="333"/>
      <c r="AC168" s="333"/>
      <c r="AD168" s="333"/>
      <c r="AE168" s="333"/>
      <c r="AF168" s="333"/>
      <c r="AG168" s="333"/>
    </row>
    <row r="169" spans="1:45" ht="24" customHeight="1" x14ac:dyDescent="0.25">
      <c r="B169" s="145" t="s">
        <v>71</v>
      </c>
      <c r="C169" s="75">
        <v>3053</v>
      </c>
      <c r="D169" s="75">
        <v>9829</v>
      </c>
      <c r="E169" s="75">
        <v>1594</v>
      </c>
      <c r="F169" s="75">
        <v>6486</v>
      </c>
      <c r="G169" s="76">
        <v>20962</v>
      </c>
      <c r="AB169" s="333"/>
      <c r="AC169" s="333"/>
      <c r="AD169" s="333"/>
      <c r="AE169" s="333"/>
      <c r="AF169" s="333"/>
      <c r="AG169" s="333"/>
    </row>
    <row r="170" spans="1:45" ht="24" customHeight="1" x14ac:dyDescent="0.25">
      <c r="B170" s="145" t="s">
        <v>72</v>
      </c>
      <c r="C170" s="75">
        <v>3276</v>
      </c>
      <c r="D170" s="75">
        <v>5307</v>
      </c>
      <c r="E170" s="75">
        <v>1469</v>
      </c>
      <c r="F170" s="75">
        <v>5551</v>
      </c>
      <c r="G170" s="76">
        <v>15603</v>
      </c>
      <c r="AB170" s="333"/>
      <c r="AC170" s="333"/>
      <c r="AD170" s="333"/>
      <c r="AE170" s="333"/>
      <c r="AF170" s="333"/>
      <c r="AG170" s="333"/>
    </row>
    <row r="171" spans="1:45" ht="24" customHeight="1" x14ac:dyDescent="0.25">
      <c r="B171" s="145" t="s">
        <v>73</v>
      </c>
      <c r="C171" s="75">
        <v>5641</v>
      </c>
      <c r="D171" s="75">
        <v>3329</v>
      </c>
      <c r="E171" s="75">
        <v>1968</v>
      </c>
      <c r="F171" s="75">
        <v>6283</v>
      </c>
      <c r="G171" s="76">
        <v>17221</v>
      </c>
      <c r="AB171" s="333"/>
      <c r="AC171" s="333"/>
      <c r="AD171" s="333"/>
      <c r="AE171" s="333"/>
      <c r="AF171" s="333"/>
      <c r="AG171" s="333"/>
    </row>
    <row r="172" spans="1:45" ht="24" customHeight="1" x14ac:dyDescent="0.25">
      <c r="B172" s="128"/>
      <c r="C172" s="75"/>
      <c r="D172" s="75"/>
      <c r="E172" s="75"/>
      <c r="F172" s="75"/>
      <c r="G172" s="77"/>
      <c r="AB172" s="333"/>
      <c r="AC172" s="333"/>
      <c r="AD172" s="333"/>
      <c r="AE172" s="333"/>
      <c r="AF172" s="333"/>
      <c r="AG172" s="333"/>
    </row>
    <row r="173" spans="1:45" s="9" customFormat="1" ht="30" customHeight="1" x14ac:dyDescent="0.25">
      <c r="A173" s="12"/>
      <c r="B173" s="129" t="s">
        <v>43</v>
      </c>
      <c r="C173" s="67">
        <v>16322</v>
      </c>
      <c r="D173" s="67">
        <v>28684</v>
      </c>
      <c r="E173" s="67">
        <v>6665</v>
      </c>
      <c r="F173" s="67">
        <v>26274</v>
      </c>
      <c r="G173" s="68">
        <v>77945</v>
      </c>
      <c r="H173" s="11"/>
      <c r="Z173" s="2"/>
      <c r="AA173" s="2"/>
      <c r="AB173" s="333"/>
      <c r="AC173" s="333"/>
      <c r="AD173" s="333"/>
      <c r="AE173" s="333"/>
      <c r="AF173" s="333"/>
      <c r="AG173" s="333"/>
      <c r="AH173" s="2"/>
      <c r="AI173" s="2"/>
      <c r="AJ173" s="2"/>
      <c r="AK173" s="2"/>
      <c r="AL173" s="2"/>
      <c r="AM173" s="2"/>
      <c r="AN173" s="2"/>
      <c r="AO173" s="2"/>
      <c r="AP173" s="2"/>
      <c r="AQ173" s="2"/>
      <c r="AR173" s="2"/>
      <c r="AS173" s="2"/>
    </row>
    <row r="174" spans="1:45" ht="30" hidden="1" customHeight="1" x14ac:dyDescent="0.25">
      <c r="B174" s="135"/>
      <c r="C174" s="66"/>
      <c r="D174" s="80" t="s">
        <v>227</v>
      </c>
      <c r="E174" s="58"/>
      <c r="F174" s="58"/>
      <c r="G174" s="63"/>
      <c r="AB174" s="333"/>
      <c r="AC174" s="333"/>
      <c r="AD174" s="333"/>
      <c r="AE174" s="333"/>
      <c r="AF174" s="333"/>
      <c r="AG174" s="333"/>
    </row>
    <row r="175" spans="1:45" ht="30" hidden="1" customHeight="1" x14ac:dyDescent="0.25">
      <c r="B175" s="146" t="s">
        <v>70</v>
      </c>
      <c r="C175" s="69">
        <v>4352</v>
      </c>
      <c r="D175" s="69">
        <v>10219</v>
      </c>
      <c r="E175" s="69">
        <v>1634</v>
      </c>
      <c r="F175" s="69">
        <v>7954</v>
      </c>
      <c r="G175" s="66">
        <v>24159</v>
      </c>
      <c r="AB175" s="333"/>
      <c r="AC175" s="333"/>
      <c r="AD175" s="333"/>
      <c r="AE175" s="333"/>
      <c r="AF175" s="333"/>
      <c r="AG175" s="333"/>
    </row>
    <row r="176" spans="1:45" ht="30" hidden="1" customHeight="1" x14ac:dyDescent="0.25">
      <c r="B176" s="146" t="s">
        <v>71</v>
      </c>
      <c r="C176" s="69">
        <v>3053</v>
      </c>
      <c r="D176" s="69">
        <v>9829</v>
      </c>
      <c r="E176" s="69">
        <v>1594</v>
      </c>
      <c r="F176" s="69">
        <v>6486</v>
      </c>
      <c r="G176" s="70">
        <v>20962</v>
      </c>
      <c r="AB176" s="333"/>
      <c r="AC176" s="333"/>
      <c r="AD176" s="333"/>
      <c r="AE176" s="333"/>
      <c r="AF176" s="333"/>
      <c r="AG176" s="333"/>
    </row>
    <row r="177" spans="1:45" ht="30" hidden="1" customHeight="1" x14ac:dyDescent="0.25">
      <c r="B177" s="146" t="s">
        <v>72</v>
      </c>
      <c r="C177" s="69">
        <v>3276</v>
      </c>
      <c r="D177" s="69">
        <v>5307</v>
      </c>
      <c r="E177" s="69">
        <v>1469</v>
      </c>
      <c r="F177" s="69">
        <v>5551</v>
      </c>
      <c r="G177" s="70">
        <v>15603</v>
      </c>
      <c r="AB177" s="333"/>
      <c r="AC177" s="333"/>
      <c r="AD177" s="333"/>
      <c r="AE177" s="333"/>
      <c r="AF177" s="333"/>
      <c r="AG177" s="333"/>
    </row>
    <row r="178" spans="1:45" ht="30" hidden="1" customHeight="1" x14ac:dyDescent="0.25">
      <c r="B178" s="146" t="s">
        <v>73</v>
      </c>
      <c r="C178" s="69">
        <v>5641</v>
      </c>
      <c r="D178" s="69">
        <v>3329</v>
      </c>
      <c r="E178" s="69">
        <v>1968</v>
      </c>
      <c r="F178" s="69">
        <v>6283</v>
      </c>
      <c r="G178" s="70">
        <v>17221</v>
      </c>
      <c r="AB178" s="333"/>
      <c r="AC178" s="333"/>
      <c r="AD178" s="333"/>
      <c r="AE178" s="333"/>
      <c r="AF178" s="333"/>
      <c r="AG178" s="333"/>
    </row>
    <row r="179" spans="1:45" ht="30" hidden="1" customHeight="1" x14ac:dyDescent="0.25">
      <c r="B179" s="128"/>
      <c r="C179" s="69"/>
      <c r="D179" s="69"/>
      <c r="E179" s="69"/>
      <c r="F179" s="69"/>
      <c r="G179" s="82"/>
      <c r="AB179" s="333"/>
      <c r="AC179" s="333"/>
      <c r="AD179" s="333"/>
      <c r="AE179" s="333"/>
      <c r="AF179" s="333"/>
      <c r="AG179" s="333"/>
    </row>
    <row r="180" spans="1:45" s="9" customFormat="1" ht="30" hidden="1" customHeight="1" x14ac:dyDescent="0.25">
      <c r="A180" s="12"/>
      <c r="B180" s="129" t="s">
        <v>43</v>
      </c>
      <c r="C180" s="71">
        <v>16322</v>
      </c>
      <c r="D180" s="71">
        <v>28684</v>
      </c>
      <c r="E180" s="71">
        <v>6665</v>
      </c>
      <c r="F180" s="71">
        <v>26274</v>
      </c>
      <c r="G180" s="72">
        <v>77945</v>
      </c>
      <c r="H180" s="11"/>
      <c r="Z180" s="2"/>
      <c r="AA180" s="2"/>
      <c r="AB180" s="333"/>
      <c r="AC180" s="333"/>
      <c r="AD180" s="333"/>
      <c r="AE180" s="333"/>
      <c r="AF180" s="333"/>
      <c r="AG180" s="333"/>
      <c r="AH180" s="2"/>
      <c r="AI180" s="2"/>
      <c r="AJ180" s="2"/>
      <c r="AK180" s="2"/>
      <c r="AL180" s="2"/>
      <c r="AM180" s="2"/>
      <c r="AN180" s="2"/>
      <c r="AO180" s="2"/>
      <c r="AP180" s="2"/>
      <c r="AQ180" s="2"/>
      <c r="AR180" s="2"/>
      <c r="AS180" s="2"/>
    </row>
    <row r="181" spans="1:45" ht="30" customHeight="1" x14ac:dyDescent="0.25">
      <c r="A181" s="12"/>
      <c r="B181" s="135"/>
      <c r="C181" s="70"/>
      <c r="D181" s="76" t="s">
        <v>228</v>
      </c>
      <c r="E181" s="70"/>
      <c r="F181" s="70"/>
      <c r="G181" s="70"/>
      <c r="AB181" s="333"/>
      <c r="AC181" s="333"/>
      <c r="AD181" s="333"/>
      <c r="AE181" s="333"/>
      <c r="AF181" s="333"/>
      <c r="AG181" s="333"/>
    </row>
    <row r="182" spans="1:45" ht="24" customHeight="1" x14ac:dyDescent="0.25">
      <c r="B182" s="145" t="s">
        <v>70</v>
      </c>
      <c r="C182" s="75">
        <v>4706</v>
      </c>
      <c r="D182" s="75">
        <v>9467</v>
      </c>
      <c r="E182" s="75">
        <v>1567</v>
      </c>
      <c r="F182" s="75">
        <v>7723</v>
      </c>
      <c r="G182" s="65">
        <v>23463</v>
      </c>
      <c r="AB182" s="333"/>
      <c r="AC182" s="333"/>
      <c r="AD182" s="333"/>
      <c r="AE182" s="333"/>
      <c r="AF182" s="333"/>
      <c r="AG182" s="333"/>
    </row>
    <row r="183" spans="1:45" ht="24" customHeight="1" x14ac:dyDescent="0.25">
      <c r="B183" s="145" t="s">
        <v>71</v>
      </c>
      <c r="C183" s="75">
        <v>3090</v>
      </c>
      <c r="D183" s="75">
        <v>8890</v>
      </c>
      <c r="E183" s="75">
        <v>1366</v>
      </c>
      <c r="F183" s="75">
        <v>5953</v>
      </c>
      <c r="G183" s="76">
        <v>19299</v>
      </c>
      <c r="AB183" s="333"/>
      <c r="AC183" s="333"/>
      <c r="AD183" s="333"/>
      <c r="AE183" s="333"/>
      <c r="AF183" s="333"/>
      <c r="AG183" s="333"/>
    </row>
    <row r="184" spans="1:45" ht="24" customHeight="1" x14ac:dyDescent="0.25">
      <c r="B184" s="145" t="s">
        <v>72</v>
      </c>
      <c r="C184" s="75">
        <v>3242</v>
      </c>
      <c r="D184" s="75">
        <v>4650</v>
      </c>
      <c r="E184" s="75">
        <v>1165</v>
      </c>
      <c r="F184" s="75">
        <v>5085</v>
      </c>
      <c r="G184" s="76">
        <v>14142</v>
      </c>
      <c r="AB184" s="333"/>
      <c r="AC184" s="333"/>
      <c r="AD184" s="333"/>
      <c r="AE184" s="333"/>
      <c r="AF184" s="333"/>
      <c r="AG184" s="333"/>
    </row>
    <row r="185" spans="1:45" ht="24" customHeight="1" x14ac:dyDescent="0.25">
      <c r="B185" s="145" t="s">
        <v>73</v>
      </c>
      <c r="C185" s="75">
        <v>5323</v>
      </c>
      <c r="D185" s="75">
        <v>2917</v>
      </c>
      <c r="E185" s="75">
        <v>1607</v>
      </c>
      <c r="F185" s="75">
        <v>5690</v>
      </c>
      <c r="G185" s="76">
        <v>15537</v>
      </c>
      <c r="AB185" s="333"/>
      <c r="AC185" s="333"/>
      <c r="AD185" s="333"/>
      <c r="AE185" s="333"/>
      <c r="AF185" s="333"/>
      <c r="AG185" s="333"/>
    </row>
    <row r="186" spans="1:45" ht="24" customHeight="1" x14ac:dyDescent="0.25">
      <c r="B186" s="128"/>
      <c r="C186" s="75"/>
      <c r="D186" s="75"/>
      <c r="E186" s="75"/>
      <c r="F186" s="75"/>
      <c r="G186" s="77"/>
      <c r="AB186" s="333"/>
      <c r="AC186" s="333"/>
      <c r="AD186" s="333"/>
      <c r="AE186" s="333"/>
      <c r="AF186" s="333"/>
      <c r="AG186" s="333"/>
    </row>
    <row r="187" spans="1:45" s="9" customFormat="1" ht="24" customHeight="1" x14ac:dyDescent="0.25">
      <c r="A187" s="12"/>
      <c r="B187" s="129" t="s">
        <v>43</v>
      </c>
      <c r="C187" s="67">
        <v>16361</v>
      </c>
      <c r="D187" s="67">
        <v>25924</v>
      </c>
      <c r="E187" s="67">
        <v>5705</v>
      </c>
      <c r="F187" s="67">
        <v>24451</v>
      </c>
      <c r="G187" s="68">
        <v>72441</v>
      </c>
      <c r="H187" s="11"/>
      <c r="Z187" s="2"/>
      <c r="AA187" s="2"/>
      <c r="AB187" s="333"/>
      <c r="AC187" s="333"/>
      <c r="AD187" s="333"/>
      <c r="AE187" s="333"/>
      <c r="AF187" s="333"/>
      <c r="AG187" s="333"/>
      <c r="AH187" s="2"/>
      <c r="AI187" s="2"/>
      <c r="AJ187" s="2"/>
      <c r="AK187" s="2"/>
      <c r="AL187" s="2"/>
      <c r="AM187" s="2"/>
      <c r="AN187" s="2"/>
      <c r="AO187" s="2"/>
      <c r="AP187" s="2"/>
      <c r="AQ187" s="2"/>
      <c r="AR187" s="2"/>
      <c r="AS187" s="2"/>
    </row>
    <row r="188" spans="1:45" ht="16.5" customHeight="1" x14ac:dyDescent="0.25">
      <c r="B188" s="123"/>
      <c r="C188" s="83"/>
      <c r="D188" s="83"/>
      <c r="E188" s="83"/>
      <c r="F188" s="83"/>
      <c r="G188" s="83"/>
      <c r="AB188" s="333"/>
      <c r="AC188" s="333"/>
      <c r="AD188" s="333"/>
      <c r="AE188" s="333"/>
      <c r="AF188" s="333"/>
      <c r="AG188" s="333"/>
    </row>
    <row r="189" spans="1:45" s="20" customFormat="1" ht="24" customHeight="1" x14ac:dyDescent="0.2">
      <c r="A189" s="18"/>
      <c r="B189" s="1" t="s">
        <v>79</v>
      </c>
      <c r="C189" s="1"/>
      <c r="D189" s="1"/>
      <c r="E189" s="1"/>
      <c r="F189" s="1"/>
      <c r="G189" s="1"/>
      <c r="H189" s="19"/>
      <c r="Z189" s="2"/>
      <c r="AA189" s="2"/>
      <c r="AB189" s="333"/>
      <c r="AC189" s="333"/>
      <c r="AD189" s="333"/>
      <c r="AE189" s="333"/>
      <c r="AF189" s="333"/>
      <c r="AG189" s="333"/>
      <c r="AH189" s="2"/>
      <c r="AI189" s="2"/>
      <c r="AJ189" s="2"/>
      <c r="AK189" s="2"/>
      <c r="AL189" s="2"/>
      <c r="AM189" s="2"/>
      <c r="AN189" s="2"/>
      <c r="AO189" s="2"/>
      <c r="AP189" s="2"/>
      <c r="AQ189" s="2"/>
      <c r="AR189" s="2"/>
      <c r="AS189" s="2"/>
    </row>
    <row r="190" spans="1:45" ht="16.5" customHeight="1" x14ac:dyDescent="0.2">
      <c r="B190" s="1" t="s">
        <v>82</v>
      </c>
      <c r="C190" s="1"/>
      <c r="D190" s="1"/>
      <c r="E190" s="1"/>
      <c r="F190" s="1"/>
      <c r="G190" s="1"/>
      <c r="AB190" s="333"/>
      <c r="AC190" s="333"/>
      <c r="AD190" s="333"/>
      <c r="AE190" s="333"/>
      <c r="AF190" s="333"/>
      <c r="AG190" s="333"/>
    </row>
    <row r="191" spans="1:45" ht="16.5" customHeight="1" x14ac:dyDescent="0.2">
      <c r="B191" s="1" t="s">
        <v>81</v>
      </c>
      <c r="C191" s="1"/>
      <c r="D191" s="1"/>
      <c r="E191" s="1"/>
      <c r="F191" s="1"/>
      <c r="G191" s="1"/>
      <c r="AB191" s="333"/>
      <c r="AC191" s="333"/>
      <c r="AD191" s="333"/>
      <c r="AE191" s="333"/>
      <c r="AF191" s="333"/>
      <c r="AG191" s="333"/>
    </row>
    <row r="192" spans="1:45" ht="19.5" customHeight="1" x14ac:dyDescent="0.2">
      <c r="B192" s="1" t="s">
        <v>80</v>
      </c>
      <c r="C192" s="1"/>
      <c r="D192" s="1"/>
      <c r="E192" s="1"/>
      <c r="F192" s="1"/>
      <c r="G192" s="1"/>
      <c r="AB192" s="333"/>
      <c r="AC192" s="333"/>
      <c r="AD192" s="333"/>
      <c r="AE192" s="333"/>
      <c r="AF192" s="333"/>
      <c r="AG192" s="333"/>
    </row>
    <row r="193" spans="1:45" ht="19.5" customHeight="1" x14ac:dyDescent="0.25">
      <c r="B193" s="1"/>
      <c r="AB193" s="333"/>
      <c r="AC193" s="333"/>
      <c r="AD193" s="333"/>
      <c r="AE193" s="333"/>
      <c r="AF193" s="333"/>
      <c r="AG193" s="333"/>
    </row>
    <row r="194" spans="1:45" ht="19.5" customHeight="1" x14ac:dyDescent="0.25">
      <c r="AB194" s="333"/>
      <c r="AC194" s="333"/>
      <c r="AD194" s="333"/>
      <c r="AE194" s="333"/>
      <c r="AF194" s="333"/>
      <c r="AG194" s="333"/>
    </row>
    <row r="195" spans="1:45" ht="4.5" customHeight="1" x14ac:dyDescent="0.25">
      <c r="AB195" s="333"/>
      <c r="AC195" s="333"/>
      <c r="AD195" s="333"/>
      <c r="AE195" s="333"/>
      <c r="AF195" s="333"/>
      <c r="AG195" s="333"/>
    </row>
    <row r="196" spans="1:45" ht="4.5" customHeight="1" x14ac:dyDescent="0.25">
      <c r="AB196" s="333"/>
      <c r="AC196" s="333"/>
      <c r="AD196" s="333"/>
      <c r="AE196" s="333"/>
      <c r="AF196" s="333"/>
      <c r="AG196" s="333"/>
    </row>
    <row r="197" spans="1:45" ht="4.5" customHeight="1" x14ac:dyDescent="0.25">
      <c r="AB197" s="333"/>
      <c r="AC197" s="333"/>
      <c r="AD197" s="333"/>
      <c r="AE197" s="333"/>
      <c r="AF197" s="333"/>
      <c r="AG197" s="333"/>
    </row>
    <row r="198" spans="1:45" s="1" customFormat="1" ht="36" customHeight="1" x14ac:dyDescent="0.25">
      <c r="A198" s="13"/>
      <c r="B198" s="122" t="s">
        <v>130</v>
      </c>
      <c r="C198" s="522" t="s">
        <v>0</v>
      </c>
      <c r="D198" s="522"/>
      <c r="E198" s="522"/>
      <c r="F198" s="522"/>
      <c r="G198" s="522"/>
      <c r="H198" s="4"/>
      <c r="J198" s="553" t="s">
        <v>0</v>
      </c>
      <c r="K198" s="553"/>
      <c r="L198" s="553"/>
      <c r="M198" s="553"/>
      <c r="N198" s="553"/>
      <c r="O198" s="553"/>
      <c r="Z198" s="2"/>
      <c r="AA198" s="2"/>
      <c r="AB198" s="333"/>
      <c r="AC198" s="333"/>
      <c r="AD198" s="333"/>
      <c r="AE198" s="333"/>
      <c r="AF198" s="333"/>
      <c r="AG198" s="333"/>
      <c r="AH198" s="2"/>
      <c r="AI198" s="2"/>
      <c r="AJ198" s="2"/>
      <c r="AK198" s="2"/>
      <c r="AL198" s="2"/>
      <c r="AM198" s="2"/>
      <c r="AN198" s="2"/>
      <c r="AO198" s="2"/>
      <c r="AP198" s="2"/>
      <c r="AQ198" s="2"/>
      <c r="AR198" s="2"/>
      <c r="AS198" s="2"/>
    </row>
    <row r="199" spans="1:45" ht="25.5" customHeight="1" x14ac:dyDescent="0.25">
      <c r="C199" s="552"/>
      <c r="D199" s="552"/>
      <c r="E199" s="552"/>
      <c r="F199" s="552"/>
      <c r="G199" s="552"/>
      <c r="P199" s="361"/>
      <c r="Q199" s="361"/>
      <c r="R199" s="361"/>
      <c r="S199" s="361"/>
      <c r="T199" s="361"/>
      <c r="U199" s="361"/>
      <c r="V199" s="361"/>
      <c r="W199" s="361"/>
      <c r="X199" s="361"/>
      <c r="Y199" s="361"/>
      <c r="AB199" s="333"/>
      <c r="AC199" s="333"/>
      <c r="AD199" s="333"/>
      <c r="AE199" s="333"/>
      <c r="AF199" s="333"/>
      <c r="AG199" s="333"/>
    </row>
    <row r="200" spans="1:45" ht="42" customHeight="1" x14ac:dyDescent="0.25">
      <c r="C200" s="543" t="s">
        <v>140</v>
      </c>
      <c r="D200" s="543"/>
      <c r="E200" s="543"/>
      <c r="F200" s="543"/>
      <c r="G200" s="543"/>
      <c r="J200" s="35" t="s">
        <v>142</v>
      </c>
      <c r="AB200" s="333"/>
      <c r="AC200" s="333"/>
      <c r="AD200" s="333"/>
      <c r="AE200" s="333"/>
      <c r="AF200" s="333"/>
      <c r="AG200" s="333"/>
    </row>
    <row r="201" spans="1:45" ht="10.15" customHeight="1" x14ac:dyDescent="0.25">
      <c r="B201" s="122"/>
      <c r="C201" s="84"/>
      <c r="D201" s="85"/>
      <c r="E201" s="32"/>
      <c r="F201" s="32"/>
      <c r="G201" s="32"/>
      <c r="AB201" s="333"/>
      <c r="AC201" s="333"/>
      <c r="AD201" s="333"/>
      <c r="AE201" s="333"/>
      <c r="AF201" s="333"/>
      <c r="AG201" s="333"/>
    </row>
    <row r="202" spans="1:45" x14ac:dyDescent="0.25">
      <c r="B202" s="122"/>
      <c r="C202" s="524" t="s">
        <v>226</v>
      </c>
      <c r="D202" s="524"/>
      <c r="E202" s="524"/>
      <c r="F202" s="524"/>
      <c r="G202" s="524"/>
      <c r="AB202" s="333"/>
      <c r="AC202" s="333"/>
      <c r="AD202" s="333"/>
      <c r="AE202" s="333"/>
      <c r="AF202" s="333"/>
      <c r="AG202" s="333"/>
    </row>
    <row r="203" spans="1:45" x14ac:dyDescent="0.25">
      <c r="B203" s="122"/>
      <c r="C203" s="548" t="s">
        <v>141</v>
      </c>
      <c r="D203" s="548"/>
      <c r="E203" s="548"/>
      <c r="F203" s="548"/>
      <c r="G203" s="548"/>
      <c r="AB203" s="333"/>
      <c r="AC203" s="333"/>
      <c r="AD203" s="333"/>
      <c r="AE203" s="333"/>
      <c r="AF203" s="333"/>
      <c r="AG203" s="333"/>
    </row>
    <row r="204" spans="1:45" x14ac:dyDescent="0.25">
      <c r="C204" s="32"/>
      <c r="D204" s="50"/>
      <c r="E204" s="32"/>
      <c r="F204" s="32"/>
      <c r="G204" s="32"/>
      <c r="AB204" s="333"/>
      <c r="AC204" s="333"/>
      <c r="AD204" s="333"/>
      <c r="AE204" s="333"/>
      <c r="AF204" s="333"/>
      <c r="AG204" s="333"/>
    </row>
    <row r="205" spans="1:45" x14ac:dyDescent="0.25">
      <c r="B205" s="123"/>
      <c r="C205" s="52"/>
      <c r="D205" s="53"/>
      <c r="E205" s="53"/>
      <c r="F205" s="53"/>
      <c r="G205" s="54"/>
      <c r="AB205" s="333"/>
      <c r="AC205" s="333"/>
      <c r="AD205" s="333"/>
      <c r="AE205" s="333"/>
      <c r="AF205" s="333"/>
      <c r="AG205" s="333"/>
    </row>
    <row r="206" spans="1:45" ht="33" customHeight="1" x14ac:dyDescent="0.25">
      <c r="B206" s="124" t="s">
        <v>68</v>
      </c>
      <c r="C206" s="238" t="s">
        <v>66</v>
      </c>
      <c r="D206" s="232" t="s">
        <v>193</v>
      </c>
      <c r="E206" s="238" t="s">
        <v>41</v>
      </c>
      <c r="F206" s="238" t="s">
        <v>42</v>
      </c>
      <c r="G206" s="239" t="s">
        <v>55</v>
      </c>
      <c r="AB206" s="333"/>
      <c r="AC206" s="333"/>
      <c r="AD206" s="333"/>
      <c r="AE206" s="333"/>
      <c r="AF206" s="333"/>
      <c r="AG206" s="333"/>
    </row>
    <row r="207" spans="1:45" x14ac:dyDescent="0.25">
      <c r="B207" s="136"/>
      <c r="C207" s="55"/>
      <c r="D207" s="56"/>
      <c r="E207" s="56"/>
      <c r="F207" s="56"/>
      <c r="G207" s="57"/>
      <c r="AB207" s="333"/>
      <c r="AC207" s="333"/>
      <c r="AD207" s="333"/>
      <c r="AE207" s="333"/>
      <c r="AF207" s="333"/>
      <c r="AG207" s="333"/>
    </row>
    <row r="208" spans="1:45" ht="22.5" customHeight="1" x14ac:dyDescent="0.25">
      <c r="B208" s="126"/>
      <c r="C208" s="58"/>
      <c r="D208" s="86"/>
      <c r="E208" s="58"/>
      <c r="F208" s="58"/>
      <c r="G208" s="59"/>
      <c r="AB208" s="333"/>
      <c r="AC208" s="333"/>
      <c r="AD208" s="333"/>
      <c r="AE208" s="333"/>
      <c r="AF208" s="333"/>
      <c r="AG208" s="333"/>
    </row>
    <row r="209" spans="2:33" s="2" customFormat="1" ht="22.5" customHeight="1" x14ac:dyDescent="0.25">
      <c r="B209" s="135"/>
      <c r="C209" s="60"/>
      <c r="D209" s="61" t="s">
        <v>224</v>
      </c>
      <c r="E209" s="62"/>
      <c r="F209" s="58"/>
      <c r="G209" s="63"/>
      <c r="AB209" s="333"/>
      <c r="AC209" s="333"/>
      <c r="AD209" s="333"/>
      <c r="AE209" s="333"/>
      <c r="AF209" s="333"/>
      <c r="AG209" s="333"/>
    </row>
    <row r="210" spans="2:33" s="2" customFormat="1" ht="22.5" customHeight="1" x14ac:dyDescent="0.25">
      <c r="B210" s="127" t="s">
        <v>62</v>
      </c>
      <c r="C210" s="100">
        <v>66.8</v>
      </c>
      <c r="D210" s="100">
        <v>61.13</v>
      </c>
      <c r="E210" s="100">
        <v>55.97</v>
      </c>
      <c r="F210" s="100">
        <v>74.73</v>
      </c>
      <c r="G210" s="101">
        <v>63.11</v>
      </c>
      <c r="AB210" s="333"/>
      <c r="AC210" s="333"/>
      <c r="AD210" s="333"/>
      <c r="AE210" s="333"/>
      <c r="AF210" s="333"/>
      <c r="AG210" s="333"/>
    </row>
    <row r="211" spans="2:33" s="2" customFormat="1" ht="22.5" customHeight="1" x14ac:dyDescent="0.25">
      <c r="B211" s="127" t="s">
        <v>63</v>
      </c>
      <c r="C211" s="100">
        <v>64.84</v>
      </c>
      <c r="D211" s="100">
        <v>60.31</v>
      </c>
      <c r="E211" s="100">
        <v>54.37</v>
      </c>
      <c r="F211" s="100">
        <v>71.58</v>
      </c>
      <c r="G211" s="101">
        <v>68.680000000000007</v>
      </c>
      <c r="AB211" s="333"/>
      <c r="AC211" s="333"/>
      <c r="AD211" s="333"/>
      <c r="AE211" s="333"/>
      <c r="AF211" s="333"/>
      <c r="AG211" s="333"/>
    </row>
    <row r="212" spans="2:33" s="2" customFormat="1" ht="22.5" customHeight="1" x14ac:dyDescent="0.25">
      <c r="B212" s="140"/>
      <c r="C212" s="102"/>
      <c r="D212" s="102"/>
      <c r="E212" s="102"/>
      <c r="F212" s="102"/>
      <c r="G212" s="103"/>
      <c r="AB212" s="333"/>
      <c r="AC212" s="333"/>
      <c r="AD212" s="333"/>
      <c r="AE212" s="333"/>
      <c r="AF212" s="333"/>
      <c r="AG212" s="333"/>
    </row>
    <row r="213" spans="2:33" s="2" customFormat="1" ht="22.5" customHeight="1" x14ac:dyDescent="0.25">
      <c r="B213" s="137" t="s">
        <v>43</v>
      </c>
      <c r="C213" s="104">
        <v>66.540000000000006</v>
      </c>
      <c r="D213" s="105">
        <v>60.98</v>
      </c>
      <c r="E213" s="105">
        <v>55.68</v>
      </c>
      <c r="F213" s="105">
        <v>71.930000000000007</v>
      </c>
      <c r="G213" s="104">
        <v>65.38</v>
      </c>
      <c r="AB213" s="333"/>
      <c r="AC213" s="333"/>
      <c r="AD213" s="333"/>
      <c r="AE213" s="333"/>
      <c r="AF213" s="333"/>
      <c r="AG213" s="333"/>
    </row>
    <row r="214" spans="2:33" s="2" customFormat="1" ht="28.5" customHeight="1" x14ac:dyDescent="0.25">
      <c r="B214" s="141"/>
      <c r="C214" s="106"/>
      <c r="D214" s="107"/>
      <c r="E214" s="107"/>
      <c r="F214" s="107"/>
      <c r="G214" s="106"/>
      <c r="AB214" s="333"/>
      <c r="AC214" s="333"/>
      <c r="AD214" s="333"/>
      <c r="AE214" s="333"/>
      <c r="AF214" s="333"/>
      <c r="AG214" s="333"/>
    </row>
    <row r="215" spans="2:33" s="2" customFormat="1" ht="28.5" hidden="1" customHeight="1" x14ac:dyDescent="0.2">
      <c r="B215" s="142"/>
      <c r="C215" s="108"/>
      <c r="D215" s="354" t="s">
        <v>227</v>
      </c>
      <c r="E215" s="109"/>
      <c r="F215" s="109"/>
      <c r="G215" s="108"/>
      <c r="AB215" s="333"/>
      <c r="AC215" s="333"/>
      <c r="AD215" s="333"/>
      <c r="AE215" s="333"/>
      <c r="AF215" s="333"/>
      <c r="AG215" s="333"/>
    </row>
    <row r="216" spans="2:33" s="2" customFormat="1" ht="28.5" hidden="1" customHeight="1" x14ac:dyDescent="0.25">
      <c r="B216" s="127" t="s">
        <v>62</v>
      </c>
      <c r="C216" s="100">
        <v>66.8</v>
      </c>
      <c r="D216" s="100">
        <v>61.13</v>
      </c>
      <c r="E216" s="100">
        <v>55.97</v>
      </c>
      <c r="F216" s="100">
        <v>74.73</v>
      </c>
      <c r="G216" s="101">
        <v>63.11</v>
      </c>
      <c r="AB216" s="333"/>
      <c r="AC216" s="333"/>
      <c r="AD216" s="333"/>
      <c r="AE216" s="333"/>
      <c r="AF216" s="333"/>
      <c r="AG216" s="333"/>
    </row>
    <row r="217" spans="2:33" s="2" customFormat="1" ht="28.5" hidden="1" customHeight="1" x14ac:dyDescent="0.25">
      <c r="B217" s="127" t="s">
        <v>63</v>
      </c>
      <c r="C217" s="100">
        <v>64.84</v>
      </c>
      <c r="D217" s="100">
        <v>60.31</v>
      </c>
      <c r="E217" s="100">
        <v>54.37</v>
      </c>
      <c r="F217" s="100">
        <v>71.58</v>
      </c>
      <c r="G217" s="101">
        <v>68.680000000000007</v>
      </c>
      <c r="AB217" s="333"/>
      <c r="AC217" s="333"/>
      <c r="AD217" s="333"/>
      <c r="AE217" s="333"/>
      <c r="AF217" s="333"/>
      <c r="AG217" s="333"/>
    </row>
    <row r="218" spans="2:33" s="2" customFormat="1" ht="28.5" hidden="1" customHeight="1" x14ac:dyDescent="0.25">
      <c r="B218" s="140"/>
      <c r="C218" s="102"/>
      <c r="D218" s="102"/>
      <c r="E218" s="102"/>
      <c r="F218" s="102"/>
      <c r="G218" s="103"/>
      <c r="AB218" s="333"/>
      <c r="AC218" s="333"/>
      <c r="AD218" s="333"/>
      <c r="AE218" s="333"/>
      <c r="AF218" s="333"/>
      <c r="AG218" s="333"/>
    </row>
    <row r="219" spans="2:33" s="2" customFormat="1" ht="28.5" hidden="1" customHeight="1" x14ac:dyDescent="0.25">
      <c r="B219" s="137" t="s">
        <v>43</v>
      </c>
      <c r="C219" s="104">
        <v>66.540000000000006</v>
      </c>
      <c r="D219" s="105">
        <v>60.98</v>
      </c>
      <c r="E219" s="105">
        <v>55.68</v>
      </c>
      <c r="F219" s="105">
        <v>71.930000000000007</v>
      </c>
      <c r="G219" s="104">
        <v>65.38</v>
      </c>
      <c r="AB219" s="333"/>
      <c r="AC219" s="333"/>
      <c r="AD219" s="333"/>
      <c r="AE219" s="333"/>
      <c r="AF219" s="333"/>
      <c r="AG219" s="333"/>
    </row>
    <row r="220" spans="2:33" s="2" customFormat="1" ht="28.5" customHeight="1" x14ac:dyDescent="0.25">
      <c r="B220" s="16"/>
      <c r="C220" s="110"/>
      <c r="D220" s="110"/>
      <c r="E220" s="110"/>
      <c r="F220" s="110"/>
      <c r="G220" s="110"/>
      <c r="AB220" s="333"/>
      <c r="AC220" s="333"/>
      <c r="AD220" s="333"/>
      <c r="AE220" s="333"/>
      <c r="AF220" s="333"/>
      <c r="AG220" s="333"/>
    </row>
    <row r="221" spans="2:33" s="2" customFormat="1" ht="22.5" customHeight="1" x14ac:dyDescent="0.25">
      <c r="B221" s="135"/>
      <c r="C221" s="111"/>
      <c r="D221" s="335" t="s">
        <v>228</v>
      </c>
      <c r="E221" s="111"/>
      <c r="F221" s="112"/>
      <c r="G221" s="111"/>
      <c r="AB221" s="333"/>
      <c r="AC221" s="333"/>
      <c r="AD221" s="333"/>
      <c r="AE221" s="333"/>
      <c r="AF221" s="333"/>
      <c r="AG221" s="333"/>
    </row>
    <row r="222" spans="2:33" s="2" customFormat="1" ht="22.5" customHeight="1" x14ac:dyDescent="0.25">
      <c r="B222" s="127" t="s">
        <v>62</v>
      </c>
      <c r="C222" s="100">
        <v>66.790000000000006</v>
      </c>
      <c r="D222" s="100">
        <v>61.19</v>
      </c>
      <c r="E222" s="100">
        <v>56.13</v>
      </c>
      <c r="F222" s="100">
        <v>75.02</v>
      </c>
      <c r="G222" s="101">
        <v>63.28</v>
      </c>
      <c r="AB222" s="333"/>
      <c r="AC222" s="333"/>
      <c r="AD222" s="333"/>
      <c r="AE222" s="333"/>
      <c r="AF222" s="333"/>
      <c r="AG222" s="333"/>
    </row>
    <row r="223" spans="2:33" s="2" customFormat="1" ht="22.5" customHeight="1" x14ac:dyDescent="0.25">
      <c r="B223" s="127" t="s">
        <v>63</v>
      </c>
      <c r="C223" s="100">
        <v>66.709999999999994</v>
      </c>
      <c r="D223" s="100">
        <v>60.32</v>
      </c>
      <c r="E223" s="100">
        <v>54.8</v>
      </c>
      <c r="F223" s="100">
        <v>72.150000000000006</v>
      </c>
      <c r="G223" s="101">
        <v>69.459999999999994</v>
      </c>
      <c r="AB223" s="333"/>
      <c r="AC223" s="333"/>
      <c r="AD223" s="333"/>
      <c r="AE223" s="333"/>
      <c r="AF223" s="333"/>
      <c r="AG223" s="333"/>
    </row>
    <row r="224" spans="2:33" s="2" customFormat="1" ht="22.5" customHeight="1" x14ac:dyDescent="0.25">
      <c r="B224" s="140"/>
      <c r="C224" s="102"/>
      <c r="D224" s="102"/>
      <c r="E224" s="102"/>
      <c r="F224" s="102"/>
      <c r="G224" s="103"/>
      <c r="AB224" s="333"/>
      <c r="AC224" s="333"/>
      <c r="AD224" s="333"/>
      <c r="AE224" s="333"/>
      <c r="AF224" s="333"/>
      <c r="AG224" s="333"/>
    </row>
    <row r="225" spans="2:33" s="2" customFormat="1" ht="22.5" customHeight="1" x14ac:dyDescent="0.25">
      <c r="B225" s="147" t="s">
        <v>43</v>
      </c>
      <c r="C225" s="113">
        <v>66.78</v>
      </c>
      <c r="D225" s="114">
        <v>61.05</v>
      </c>
      <c r="E225" s="114">
        <v>55.9</v>
      </c>
      <c r="F225" s="114">
        <v>72.45</v>
      </c>
      <c r="G225" s="113">
        <v>65.790000000000006</v>
      </c>
      <c r="AB225" s="333"/>
      <c r="AC225" s="333"/>
      <c r="AD225" s="333"/>
      <c r="AE225" s="333"/>
      <c r="AF225" s="333"/>
      <c r="AG225" s="333"/>
    </row>
    <row r="226" spans="2:33" s="2" customFormat="1" x14ac:dyDescent="0.25">
      <c r="B226" s="16"/>
      <c r="C226" s="16"/>
      <c r="D226" s="16"/>
      <c r="E226" s="16"/>
      <c r="F226" s="16"/>
      <c r="G226" s="16"/>
      <c r="AB226" s="333"/>
      <c r="AC226" s="333"/>
      <c r="AD226" s="333"/>
      <c r="AE226" s="333"/>
      <c r="AF226" s="333"/>
      <c r="AG226" s="333"/>
    </row>
    <row r="227" spans="2:33" s="2" customFormat="1" x14ac:dyDescent="0.25">
      <c r="B227" s="16"/>
      <c r="C227" s="16"/>
      <c r="D227" s="16"/>
      <c r="E227" s="16"/>
      <c r="F227" s="16"/>
      <c r="G227" s="16"/>
      <c r="AB227" s="333"/>
      <c r="AC227" s="333"/>
      <c r="AD227" s="333"/>
      <c r="AE227" s="333"/>
      <c r="AF227" s="333"/>
      <c r="AG227" s="333"/>
    </row>
    <row r="228" spans="2:33" s="2" customFormat="1" x14ac:dyDescent="0.25">
      <c r="B228" s="16"/>
      <c r="C228" s="16"/>
      <c r="D228" s="16"/>
      <c r="E228" s="16"/>
      <c r="F228" s="16"/>
      <c r="G228" s="16"/>
      <c r="AB228" s="333"/>
      <c r="AC228" s="333"/>
      <c r="AD228" s="333"/>
      <c r="AE228" s="333"/>
      <c r="AF228" s="333"/>
      <c r="AG228" s="333"/>
    </row>
    <row r="229" spans="2:33" s="2" customFormat="1" hidden="1" x14ac:dyDescent="0.25">
      <c r="B229" s="16"/>
      <c r="C229" s="16"/>
      <c r="D229" s="16"/>
      <c r="E229" s="16"/>
      <c r="F229" s="16"/>
      <c r="G229" s="16"/>
      <c r="AB229" s="333"/>
      <c r="AC229" s="333"/>
      <c r="AD229" s="333"/>
      <c r="AE229" s="333"/>
      <c r="AF229" s="333"/>
      <c r="AG229" s="333"/>
    </row>
    <row r="230" spans="2:33" s="2" customFormat="1" hidden="1" x14ac:dyDescent="0.25">
      <c r="B230" s="16"/>
      <c r="C230" s="16"/>
      <c r="D230" s="16"/>
      <c r="E230" s="16"/>
      <c r="F230" s="16"/>
      <c r="G230" s="16"/>
      <c r="AB230" s="333"/>
      <c r="AC230" s="333"/>
      <c r="AD230" s="333"/>
      <c r="AE230" s="333"/>
      <c r="AF230" s="333"/>
      <c r="AG230" s="333"/>
    </row>
    <row r="231" spans="2:33" s="2" customFormat="1" hidden="1" x14ac:dyDescent="0.25">
      <c r="B231" s="16"/>
      <c r="C231" s="16"/>
      <c r="D231" s="16"/>
      <c r="E231" s="16"/>
      <c r="F231" s="16"/>
      <c r="G231" s="16"/>
      <c r="AB231" s="333"/>
      <c r="AC231" s="333"/>
      <c r="AD231" s="333"/>
      <c r="AE231" s="333"/>
      <c r="AF231" s="333"/>
      <c r="AG231" s="333"/>
    </row>
    <row r="232" spans="2:33" s="2" customFormat="1" hidden="1" x14ac:dyDescent="0.25">
      <c r="B232" s="16"/>
      <c r="C232" s="16"/>
      <c r="D232" s="16"/>
      <c r="E232" s="16"/>
      <c r="F232" s="16"/>
      <c r="G232" s="16"/>
      <c r="AB232" s="333"/>
      <c r="AC232" s="333"/>
      <c r="AD232" s="333"/>
      <c r="AE232" s="333"/>
      <c r="AF232" s="333"/>
      <c r="AG232" s="333"/>
    </row>
    <row r="233" spans="2:33" s="2" customFormat="1" hidden="1" x14ac:dyDescent="0.25">
      <c r="B233" s="16"/>
      <c r="C233" s="16"/>
      <c r="D233" s="16"/>
      <c r="E233" s="16"/>
      <c r="F233" s="16"/>
      <c r="G233" s="16"/>
      <c r="AB233" s="333"/>
      <c r="AC233" s="333"/>
      <c r="AD233" s="333"/>
      <c r="AE233" s="333"/>
      <c r="AF233" s="333"/>
      <c r="AG233" s="333"/>
    </row>
    <row r="234" spans="2:33" s="2" customFormat="1" hidden="1" x14ac:dyDescent="0.25">
      <c r="B234" s="16"/>
      <c r="C234" s="16"/>
      <c r="D234" s="16"/>
      <c r="E234" s="16"/>
      <c r="F234" s="16"/>
      <c r="G234" s="16"/>
      <c r="AB234" s="333"/>
      <c r="AC234" s="333"/>
      <c r="AD234" s="333"/>
      <c r="AE234" s="333"/>
      <c r="AF234" s="333"/>
      <c r="AG234" s="333"/>
    </row>
    <row r="235" spans="2:33" s="2" customFormat="1" hidden="1" x14ac:dyDescent="0.25">
      <c r="B235" s="16"/>
      <c r="C235" s="16"/>
      <c r="D235" s="16"/>
      <c r="E235" s="16"/>
      <c r="F235" s="16"/>
      <c r="G235" s="16"/>
      <c r="AB235" s="333"/>
      <c r="AC235" s="333"/>
      <c r="AD235" s="333"/>
      <c r="AE235" s="333"/>
      <c r="AF235" s="333"/>
      <c r="AG235" s="333"/>
    </row>
    <row r="236" spans="2:33" s="2" customFormat="1" hidden="1" x14ac:dyDescent="0.25">
      <c r="B236" s="16"/>
      <c r="C236" s="16"/>
      <c r="D236" s="16"/>
      <c r="E236" s="16"/>
      <c r="F236" s="16"/>
      <c r="G236" s="16"/>
      <c r="AB236" s="333"/>
      <c r="AC236" s="333"/>
      <c r="AD236" s="333"/>
      <c r="AE236" s="333"/>
      <c r="AF236" s="333"/>
      <c r="AG236" s="333"/>
    </row>
    <row r="237" spans="2:33" s="2" customFormat="1" hidden="1" x14ac:dyDescent="0.25">
      <c r="B237" s="16"/>
      <c r="C237" s="16"/>
      <c r="D237" s="16"/>
      <c r="E237" s="16"/>
      <c r="F237" s="16"/>
      <c r="G237" s="16"/>
      <c r="AB237" s="333"/>
      <c r="AC237" s="333"/>
      <c r="AD237" s="333"/>
      <c r="AE237" s="333"/>
      <c r="AF237" s="333"/>
      <c r="AG237" s="333"/>
    </row>
    <row r="238" spans="2:33" s="2" customFormat="1" hidden="1" x14ac:dyDescent="0.25">
      <c r="B238" s="16"/>
      <c r="C238" s="16"/>
      <c r="D238" s="16"/>
      <c r="E238" s="16"/>
      <c r="F238" s="16"/>
      <c r="G238" s="16"/>
      <c r="AB238" s="333"/>
      <c r="AC238" s="333"/>
      <c r="AD238" s="333"/>
      <c r="AE238" s="333"/>
      <c r="AF238" s="333"/>
      <c r="AG238" s="333"/>
    </row>
    <row r="239" spans="2:33" s="2" customFormat="1" hidden="1" x14ac:dyDescent="0.25">
      <c r="B239" s="16"/>
      <c r="C239" s="16"/>
      <c r="D239" s="16"/>
      <c r="E239" s="16"/>
      <c r="F239" s="16"/>
      <c r="G239" s="16"/>
      <c r="AB239" s="333"/>
      <c r="AC239" s="333"/>
      <c r="AD239" s="333"/>
      <c r="AE239" s="333"/>
      <c r="AF239" s="333"/>
      <c r="AG239" s="333"/>
    </row>
    <row r="240" spans="2:33" s="2" customFormat="1" hidden="1" x14ac:dyDescent="0.25">
      <c r="B240" s="16"/>
      <c r="C240" s="16"/>
      <c r="D240" s="16"/>
      <c r="E240" s="16"/>
      <c r="F240" s="16"/>
      <c r="G240" s="16"/>
      <c r="AB240" s="333"/>
      <c r="AC240" s="333"/>
      <c r="AD240" s="333"/>
      <c r="AE240" s="333"/>
      <c r="AF240" s="333"/>
      <c r="AG240" s="333"/>
    </row>
    <row r="241" spans="2:33" s="2" customFormat="1" hidden="1" x14ac:dyDescent="0.25">
      <c r="B241" s="16"/>
      <c r="C241" s="16"/>
      <c r="D241" s="16"/>
      <c r="E241" s="16"/>
      <c r="F241" s="16"/>
      <c r="G241" s="16"/>
      <c r="AB241" s="333"/>
      <c r="AC241" s="333"/>
      <c r="AD241" s="333"/>
      <c r="AE241" s="333"/>
      <c r="AF241" s="333"/>
      <c r="AG241" s="333"/>
    </row>
    <row r="242" spans="2:33" s="2" customFormat="1" hidden="1" x14ac:dyDescent="0.25">
      <c r="B242" s="16"/>
      <c r="C242" s="16"/>
      <c r="D242" s="16"/>
      <c r="E242" s="16"/>
      <c r="F242" s="16"/>
      <c r="G242" s="16"/>
      <c r="AB242" s="333"/>
      <c r="AC242" s="333"/>
      <c r="AD242" s="333"/>
      <c r="AE242" s="333"/>
      <c r="AF242" s="333"/>
      <c r="AG242" s="333"/>
    </row>
    <row r="243" spans="2:33" s="2" customFormat="1" hidden="1" x14ac:dyDescent="0.25">
      <c r="B243" s="16"/>
      <c r="C243" s="16"/>
      <c r="D243" s="16"/>
      <c r="E243" s="16"/>
      <c r="F243" s="16"/>
      <c r="G243" s="16"/>
      <c r="AB243" s="333"/>
      <c r="AC243" s="333"/>
      <c r="AD243" s="333"/>
      <c r="AE243" s="333"/>
      <c r="AF243" s="333"/>
      <c r="AG243" s="333"/>
    </row>
    <row r="244" spans="2:33" hidden="1" x14ac:dyDescent="0.25">
      <c r="AB244" s="333"/>
      <c r="AC244" s="333"/>
      <c r="AD244" s="333"/>
      <c r="AE244" s="333"/>
      <c r="AF244" s="333"/>
      <c r="AG244" s="333"/>
    </row>
    <row r="245" spans="2:33" hidden="1" x14ac:dyDescent="0.25">
      <c r="AB245" s="333"/>
      <c r="AC245" s="333"/>
      <c r="AD245" s="333"/>
      <c r="AE245" s="333"/>
      <c r="AF245" s="333"/>
      <c r="AG245" s="333"/>
    </row>
    <row r="246" spans="2:33" hidden="1" x14ac:dyDescent="0.25">
      <c r="AB246" s="333"/>
      <c r="AC246" s="333"/>
      <c r="AD246" s="333"/>
      <c r="AE246" s="333"/>
      <c r="AF246" s="333"/>
      <c r="AG246" s="333"/>
    </row>
    <row r="247" spans="2:33" hidden="1" x14ac:dyDescent="0.25">
      <c r="AB247" s="333"/>
      <c r="AC247" s="333"/>
      <c r="AD247" s="333"/>
      <c r="AE247" s="333"/>
      <c r="AF247" s="333"/>
      <c r="AG247" s="333"/>
    </row>
    <row r="248" spans="2:33" hidden="1" x14ac:dyDescent="0.25">
      <c r="AB248" s="333"/>
      <c r="AC248" s="333"/>
      <c r="AD248" s="333"/>
      <c r="AE248" s="333"/>
      <c r="AF248" s="333"/>
      <c r="AG248" s="333"/>
    </row>
    <row r="249" spans="2:33" hidden="1" x14ac:dyDescent="0.25">
      <c r="AB249" s="333"/>
      <c r="AC249" s="333"/>
      <c r="AD249" s="333"/>
      <c r="AE249" s="333"/>
      <c r="AF249" s="333"/>
      <c r="AG249" s="333"/>
    </row>
    <row r="250" spans="2:33" hidden="1" x14ac:dyDescent="0.25">
      <c r="AB250" s="333"/>
      <c r="AC250" s="333"/>
      <c r="AD250" s="333"/>
      <c r="AE250" s="333"/>
      <c r="AF250" s="333"/>
      <c r="AG250" s="333"/>
    </row>
    <row r="251" spans="2:33" hidden="1" x14ac:dyDescent="0.25">
      <c r="AB251" s="333"/>
      <c r="AC251" s="333"/>
      <c r="AD251" s="333"/>
      <c r="AE251" s="333"/>
      <c r="AF251" s="333"/>
      <c r="AG251" s="333"/>
    </row>
    <row r="252" spans="2:33" s="2" customFormat="1" ht="13.5" hidden="1" customHeight="1" x14ac:dyDescent="0.25">
      <c r="B252" s="16"/>
      <c r="C252" s="16"/>
      <c r="D252" s="16"/>
      <c r="E252" s="16"/>
      <c r="F252" s="16"/>
      <c r="G252" s="16"/>
      <c r="AB252" s="333"/>
      <c r="AC252" s="333"/>
      <c r="AD252" s="333"/>
      <c r="AE252" s="333"/>
      <c r="AF252" s="333"/>
      <c r="AG252" s="333"/>
    </row>
    <row r="253" spans="2:33" hidden="1" x14ac:dyDescent="0.25">
      <c r="AB253" s="333"/>
      <c r="AC253" s="333"/>
      <c r="AD253" s="333"/>
      <c r="AE253" s="333"/>
      <c r="AF253" s="333"/>
      <c r="AG253" s="333"/>
    </row>
    <row r="254" spans="2:33" x14ac:dyDescent="0.25">
      <c r="AB254" s="333"/>
      <c r="AC254" s="333"/>
      <c r="AD254" s="333"/>
      <c r="AE254" s="333"/>
      <c r="AF254" s="333"/>
      <c r="AG254" s="333"/>
    </row>
    <row r="255" spans="2:33" x14ac:dyDescent="0.25">
      <c r="AB255" s="333"/>
      <c r="AC255" s="333"/>
      <c r="AD255" s="333"/>
      <c r="AE255" s="333"/>
      <c r="AF255" s="333"/>
      <c r="AG255" s="333"/>
    </row>
    <row r="256" spans="2:33" x14ac:dyDescent="0.25">
      <c r="AB256" s="333"/>
      <c r="AC256" s="333"/>
      <c r="AD256" s="333"/>
      <c r="AE256" s="333"/>
      <c r="AF256" s="333"/>
      <c r="AG256" s="333"/>
    </row>
    <row r="257" spans="1:45" s="8" customFormat="1" x14ac:dyDescent="0.25">
      <c r="B257" s="369"/>
      <c r="C257" s="369"/>
      <c r="D257" s="369"/>
      <c r="E257" s="369"/>
      <c r="F257" s="369"/>
      <c r="G257" s="369"/>
      <c r="Z257" s="2"/>
      <c r="AA257" s="2"/>
      <c r="AB257" s="333"/>
      <c r="AC257" s="333"/>
      <c r="AD257" s="333"/>
      <c r="AE257" s="333"/>
      <c r="AF257" s="333"/>
      <c r="AG257" s="333"/>
      <c r="AH257" s="2"/>
      <c r="AI257" s="2"/>
      <c r="AJ257" s="2"/>
      <c r="AK257" s="2"/>
      <c r="AL257" s="2"/>
      <c r="AM257" s="2"/>
      <c r="AN257" s="2"/>
      <c r="AO257" s="2"/>
      <c r="AP257" s="2"/>
      <c r="AQ257" s="2"/>
      <c r="AR257" s="2"/>
      <c r="AS257" s="2"/>
    </row>
    <row r="258" spans="1:45" s="8" customFormat="1" x14ac:dyDescent="0.25">
      <c r="A258" s="13"/>
      <c r="B258" s="370"/>
      <c r="C258" s="76"/>
      <c r="D258" s="77"/>
      <c r="E258" s="77"/>
      <c r="F258" s="77"/>
      <c r="G258" s="77"/>
      <c r="H258" s="4"/>
      <c r="Z258" s="2"/>
      <c r="AA258" s="2"/>
      <c r="AB258" s="333"/>
      <c r="AC258" s="333"/>
      <c r="AD258" s="333"/>
      <c r="AE258" s="333"/>
      <c r="AF258" s="333"/>
      <c r="AG258" s="333"/>
      <c r="AH258" s="2"/>
      <c r="AI258" s="2"/>
      <c r="AJ258" s="2"/>
      <c r="AK258" s="2"/>
      <c r="AL258" s="2"/>
      <c r="AM258" s="2"/>
      <c r="AN258" s="2"/>
      <c r="AO258" s="2"/>
      <c r="AP258" s="2"/>
      <c r="AQ258" s="2"/>
      <c r="AR258" s="2"/>
      <c r="AS258" s="2"/>
    </row>
    <row r="259" spans="1:45" s="8" customFormat="1" ht="46.5" customHeight="1" x14ac:dyDescent="0.25">
      <c r="A259" s="14"/>
      <c r="B259" s="369"/>
      <c r="C259" s="545"/>
      <c r="D259" s="545"/>
      <c r="E259" s="545"/>
      <c r="F259" s="545"/>
      <c r="G259" s="545"/>
      <c r="H259" s="4"/>
      <c r="Z259" s="2"/>
      <c r="AA259" s="2"/>
      <c r="AB259" s="333"/>
      <c r="AC259" s="333"/>
      <c r="AD259" s="333"/>
      <c r="AE259" s="333"/>
      <c r="AF259" s="333"/>
      <c r="AG259" s="333"/>
      <c r="AH259" s="2"/>
      <c r="AI259" s="2"/>
      <c r="AJ259" s="2"/>
      <c r="AK259" s="2"/>
      <c r="AL259" s="2"/>
      <c r="AM259" s="2"/>
      <c r="AN259" s="2"/>
      <c r="AO259" s="2"/>
      <c r="AP259" s="2"/>
      <c r="AQ259" s="2"/>
      <c r="AR259" s="2"/>
      <c r="AS259" s="2"/>
    </row>
    <row r="260" spans="1:45" s="8" customFormat="1" x14ac:dyDescent="0.25">
      <c r="A260" s="14"/>
      <c r="B260" s="145"/>
      <c r="C260" s="369"/>
      <c r="D260" s="77"/>
      <c r="E260" s="77"/>
      <c r="F260" s="77"/>
      <c r="G260" s="77"/>
      <c r="H260" s="4"/>
      <c r="Z260" s="2"/>
      <c r="AA260" s="2"/>
      <c r="AB260" s="333"/>
      <c r="AC260" s="333"/>
      <c r="AD260" s="333"/>
      <c r="AE260" s="333"/>
      <c r="AF260" s="333"/>
      <c r="AG260" s="333"/>
      <c r="AH260" s="2"/>
      <c r="AI260" s="2"/>
      <c r="AJ260" s="2"/>
      <c r="AK260" s="2"/>
      <c r="AL260" s="2"/>
      <c r="AM260" s="2"/>
      <c r="AN260" s="2"/>
      <c r="AO260" s="2"/>
      <c r="AP260" s="2"/>
      <c r="AQ260" s="2"/>
      <c r="AR260" s="2"/>
      <c r="AS260" s="2"/>
    </row>
    <row r="261" spans="1:45" s="8" customFormat="1" x14ac:dyDescent="0.25">
      <c r="A261" s="4"/>
      <c r="B261" s="146"/>
      <c r="C261" s="369"/>
      <c r="D261" s="85"/>
      <c r="E261" s="77"/>
      <c r="F261" s="77"/>
      <c r="G261" s="77"/>
      <c r="H261" s="4"/>
      <c r="Z261" s="2"/>
      <c r="AA261" s="2"/>
      <c r="AB261" s="333"/>
      <c r="AC261" s="333"/>
      <c r="AD261" s="333"/>
      <c r="AE261" s="333"/>
      <c r="AF261" s="333"/>
      <c r="AG261" s="333"/>
      <c r="AH261" s="2"/>
      <c r="AI261" s="2"/>
      <c r="AJ261" s="2"/>
      <c r="AK261" s="2"/>
      <c r="AL261" s="2"/>
      <c r="AM261" s="2"/>
      <c r="AN261" s="2"/>
      <c r="AO261" s="2"/>
      <c r="AP261" s="2"/>
      <c r="AQ261" s="2"/>
      <c r="AR261" s="2"/>
      <c r="AS261" s="2"/>
    </row>
    <row r="262" spans="1:45" s="8" customFormat="1" x14ac:dyDescent="0.25">
      <c r="A262" s="4"/>
      <c r="B262" s="370"/>
      <c r="C262" s="369"/>
      <c r="D262" s="65"/>
      <c r="E262" s="371"/>
      <c r="F262" s="77"/>
      <c r="G262" s="77"/>
      <c r="H262" s="4"/>
      <c r="Z262" s="2"/>
      <c r="AA262" s="2"/>
      <c r="AB262" s="333"/>
      <c r="AC262" s="333"/>
      <c r="AD262" s="333"/>
      <c r="AE262" s="333"/>
      <c r="AF262" s="333"/>
      <c r="AG262" s="333"/>
      <c r="AH262" s="2"/>
      <c r="AI262" s="2"/>
      <c r="AJ262" s="2"/>
      <c r="AK262" s="2"/>
      <c r="AL262" s="2"/>
      <c r="AM262" s="2"/>
      <c r="AN262" s="2"/>
      <c r="AO262" s="2"/>
      <c r="AP262" s="2"/>
      <c r="AQ262" s="2"/>
      <c r="AR262" s="2"/>
      <c r="AS262" s="2"/>
    </row>
    <row r="263" spans="1:45" s="8" customFormat="1" x14ac:dyDescent="0.25">
      <c r="B263" s="370"/>
      <c r="C263" s="372"/>
      <c r="D263" s="373"/>
      <c r="E263" s="374"/>
      <c r="F263" s="70"/>
      <c r="G263" s="77"/>
      <c r="Z263" s="2"/>
      <c r="AA263" s="2"/>
      <c r="AB263" s="333"/>
      <c r="AC263" s="333"/>
      <c r="AD263" s="333"/>
      <c r="AE263" s="333"/>
      <c r="AF263" s="333"/>
      <c r="AG263" s="333"/>
      <c r="AH263" s="2"/>
      <c r="AI263" s="2"/>
      <c r="AJ263" s="2"/>
      <c r="AK263" s="2"/>
      <c r="AL263" s="2"/>
      <c r="AM263" s="2"/>
      <c r="AN263" s="2"/>
      <c r="AO263" s="2"/>
      <c r="AP263" s="2"/>
      <c r="AQ263" s="2"/>
      <c r="AR263" s="2"/>
      <c r="AS263" s="2"/>
    </row>
    <row r="264" spans="1:45" s="8" customFormat="1" x14ac:dyDescent="0.25">
      <c r="B264" s="369"/>
      <c r="C264" s="77"/>
      <c r="D264" s="82"/>
      <c r="E264" s="77"/>
      <c r="F264" s="77"/>
      <c r="G264" s="77"/>
      <c r="Z264" s="2"/>
      <c r="AA264" s="2"/>
      <c r="AB264" s="333"/>
      <c r="AC264" s="333"/>
      <c r="AD264" s="333"/>
      <c r="AE264" s="333"/>
      <c r="AF264" s="333"/>
      <c r="AG264" s="333"/>
      <c r="AH264" s="2"/>
      <c r="AI264" s="2"/>
      <c r="AJ264" s="2"/>
      <c r="AK264" s="2"/>
      <c r="AL264" s="2"/>
      <c r="AM264" s="2"/>
      <c r="AN264" s="2"/>
      <c r="AO264" s="2"/>
      <c r="AP264" s="2"/>
      <c r="AQ264" s="2"/>
      <c r="AR264" s="2"/>
      <c r="AS264" s="2"/>
    </row>
    <row r="265" spans="1:45" s="8" customFormat="1" ht="23.25" customHeight="1" x14ac:dyDescent="0.25">
      <c r="B265" s="369"/>
      <c r="C265" s="77"/>
      <c r="D265" s="375"/>
      <c r="E265" s="375"/>
      <c r="F265" s="375"/>
      <c r="G265" s="77"/>
      <c r="Z265" s="2"/>
      <c r="AA265" s="2"/>
      <c r="AB265" s="333"/>
      <c r="AC265" s="333"/>
      <c r="AD265" s="333"/>
      <c r="AE265" s="333"/>
      <c r="AF265" s="333"/>
      <c r="AG265" s="333"/>
      <c r="AH265" s="2"/>
      <c r="AI265" s="2"/>
      <c r="AJ265" s="2"/>
      <c r="AK265" s="2"/>
      <c r="AL265" s="2"/>
      <c r="AM265" s="2"/>
      <c r="AN265" s="2"/>
      <c r="AO265" s="2"/>
      <c r="AP265" s="2"/>
      <c r="AQ265" s="2"/>
      <c r="AR265" s="2"/>
      <c r="AS265" s="2"/>
    </row>
    <row r="266" spans="1:45" s="8" customFormat="1" ht="33" customHeight="1" x14ac:dyDescent="0.25">
      <c r="B266" s="135"/>
      <c r="C266" s="86"/>
      <c r="D266" s="232"/>
      <c r="E266" s="86"/>
      <c r="F266" s="86"/>
      <c r="G266" s="63"/>
      <c r="Z266" s="2"/>
      <c r="AA266" s="2"/>
      <c r="AB266" s="333"/>
      <c r="AC266" s="333"/>
      <c r="AD266" s="333"/>
      <c r="AE266" s="333"/>
      <c r="AF266" s="333"/>
      <c r="AG266" s="333"/>
      <c r="AH266" s="2"/>
      <c r="AI266" s="2"/>
      <c r="AJ266" s="2"/>
      <c r="AK266" s="2"/>
      <c r="AL266" s="2"/>
      <c r="AM266" s="2"/>
      <c r="AN266" s="2"/>
      <c r="AO266" s="2"/>
      <c r="AP266" s="2"/>
      <c r="AQ266" s="2"/>
      <c r="AR266" s="2"/>
      <c r="AS266" s="2"/>
    </row>
    <row r="267" spans="1:45" s="8" customFormat="1" ht="23.25" customHeight="1" x14ac:dyDescent="0.25">
      <c r="B267" s="135"/>
      <c r="C267" s="376"/>
      <c r="D267" s="86"/>
      <c r="E267" s="86"/>
      <c r="F267" s="86"/>
      <c r="G267" s="377"/>
      <c r="Z267" s="2"/>
      <c r="AA267" s="2"/>
      <c r="AB267" s="333"/>
      <c r="AC267" s="333"/>
      <c r="AD267" s="333"/>
      <c r="AE267" s="333"/>
      <c r="AF267" s="333"/>
      <c r="AG267" s="333"/>
      <c r="AH267" s="2"/>
      <c r="AI267" s="2"/>
      <c r="AJ267" s="2"/>
      <c r="AK267" s="2"/>
      <c r="AL267" s="2"/>
      <c r="AM267" s="2"/>
      <c r="AN267" s="2"/>
      <c r="AO267" s="2"/>
      <c r="AP267" s="2"/>
      <c r="AQ267" s="2"/>
      <c r="AR267" s="2"/>
      <c r="AS267" s="2"/>
    </row>
    <row r="268" spans="1:45" s="8" customFormat="1" ht="23.25" customHeight="1" x14ac:dyDescent="0.25">
      <c r="B268" s="135"/>
      <c r="C268" s="359"/>
      <c r="D268" s="369"/>
      <c r="E268" s="359"/>
      <c r="F268" s="359"/>
      <c r="G268" s="63"/>
      <c r="Z268" s="2"/>
      <c r="AA268" s="2"/>
      <c r="AB268" s="333"/>
      <c r="AC268" s="333"/>
      <c r="AD268" s="333"/>
      <c r="AE268" s="333"/>
      <c r="AF268" s="333"/>
      <c r="AG268" s="333"/>
      <c r="AH268" s="2"/>
      <c r="AI268" s="2"/>
      <c r="AJ268" s="2"/>
      <c r="AK268" s="2"/>
      <c r="AL268" s="2"/>
      <c r="AM268" s="2"/>
      <c r="AN268" s="2"/>
      <c r="AO268" s="2"/>
      <c r="AP268" s="2"/>
      <c r="AQ268" s="2"/>
      <c r="AR268" s="2"/>
      <c r="AS268" s="2"/>
    </row>
    <row r="269" spans="1:45" s="8" customFormat="1" ht="23.25" customHeight="1" x14ac:dyDescent="0.25">
      <c r="B269" s="135"/>
      <c r="C269" s="60"/>
      <c r="D269" s="61"/>
      <c r="E269" s="62"/>
      <c r="F269" s="359"/>
      <c r="G269" s="63"/>
      <c r="Z269" s="2"/>
      <c r="AA269" s="2"/>
      <c r="AB269" s="333"/>
      <c r="AC269" s="333"/>
      <c r="AD269" s="333"/>
      <c r="AE269" s="333"/>
      <c r="AF269" s="333"/>
      <c r="AG269" s="333"/>
      <c r="AH269" s="2"/>
      <c r="AI269" s="2"/>
      <c r="AJ269" s="2"/>
      <c r="AK269" s="2"/>
      <c r="AL269" s="2"/>
      <c r="AM269" s="2"/>
      <c r="AN269" s="2"/>
      <c r="AO269" s="2"/>
      <c r="AP269" s="2"/>
      <c r="AQ269" s="2"/>
      <c r="AR269" s="2"/>
      <c r="AS269" s="2"/>
    </row>
    <row r="270" spans="1:45" s="8" customFormat="1" ht="23.25" customHeight="1" x14ac:dyDescent="0.25">
      <c r="B270" s="378"/>
      <c r="C270" s="77"/>
      <c r="D270" s="77"/>
      <c r="E270" s="77"/>
      <c r="F270" s="77"/>
      <c r="G270" s="76"/>
      <c r="Z270" s="2"/>
      <c r="AA270" s="2"/>
      <c r="AB270" s="333"/>
      <c r="AC270" s="333"/>
      <c r="AD270" s="333"/>
      <c r="AE270" s="333"/>
      <c r="AF270" s="333"/>
      <c r="AG270" s="333"/>
      <c r="AH270" s="2"/>
      <c r="AI270" s="2"/>
      <c r="AJ270" s="2"/>
      <c r="AK270" s="2"/>
      <c r="AL270" s="2"/>
      <c r="AM270" s="2"/>
      <c r="AN270" s="2"/>
      <c r="AO270" s="2"/>
      <c r="AP270" s="2"/>
      <c r="AQ270" s="2"/>
      <c r="AR270" s="2"/>
      <c r="AS270" s="2"/>
    </row>
    <row r="271" spans="1:45" s="8" customFormat="1" ht="23.25" customHeight="1" x14ac:dyDescent="0.25">
      <c r="B271" s="378"/>
      <c r="C271" s="77"/>
      <c r="D271" s="77"/>
      <c r="E271" s="77"/>
      <c r="F271" s="77"/>
      <c r="G271" s="76"/>
      <c r="Z271" s="2"/>
      <c r="AA271" s="2"/>
      <c r="AB271" s="333"/>
      <c r="AC271" s="333"/>
      <c r="AD271" s="333"/>
      <c r="AE271" s="333"/>
      <c r="AF271" s="333"/>
      <c r="AG271" s="333"/>
      <c r="AH271" s="2"/>
      <c r="AI271" s="2"/>
      <c r="AJ271" s="2"/>
      <c r="AK271" s="2"/>
      <c r="AL271" s="2"/>
      <c r="AM271" s="2"/>
      <c r="AN271" s="2"/>
      <c r="AO271" s="2"/>
      <c r="AP271" s="2"/>
      <c r="AQ271" s="2"/>
      <c r="AR271" s="2"/>
      <c r="AS271" s="2"/>
    </row>
    <row r="272" spans="1:45" s="8" customFormat="1" ht="23.25" customHeight="1" x14ac:dyDescent="0.25">
      <c r="B272" s="378"/>
      <c r="C272" s="77"/>
      <c r="D272" s="77"/>
      <c r="E272" s="77"/>
      <c r="F272" s="77"/>
      <c r="G272" s="76"/>
      <c r="Z272" s="2"/>
      <c r="AA272" s="2"/>
      <c r="AB272" s="333"/>
      <c r="AC272" s="333"/>
      <c r="AD272" s="333"/>
      <c r="AE272" s="333"/>
      <c r="AF272" s="333"/>
      <c r="AG272" s="333"/>
      <c r="AH272" s="2"/>
      <c r="AI272" s="2"/>
      <c r="AJ272" s="2"/>
      <c r="AK272" s="2"/>
      <c r="AL272" s="2"/>
      <c r="AM272" s="2"/>
      <c r="AN272" s="2"/>
      <c r="AO272" s="2"/>
      <c r="AP272" s="2"/>
      <c r="AQ272" s="2"/>
      <c r="AR272" s="2"/>
      <c r="AS272" s="2"/>
    </row>
    <row r="273" spans="1:45" s="8" customFormat="1" ht="23.25" customHeight="1" x14ac:dyDescent="0.25">
      <c r="B273" s="378"/>
      <c r="C273" s="77"/>
      <c r="D273" s="77"/>
      <c r="E273" s="77"/>
      <c r="F273" s="77"/>
      <c r="G273" s="76"/>
      <c r="Z273" s="2"/>
      <c r="AA273" s="2"/>
      <c r="AB273" s="333"/>
      <c r="AC273" s="333"/>
      <c r="AD273" s="333"/>
      <c r="AE273" s="333"/>
      <c r="AF273" s="333"/>
      <c r="AG273" s="333"/>
      <c r="AH273" s="2"/>
      <c r="AI273" s="2"/>
      <c r="AJ273" s="2"/>
      <c r="AK273" s="2"/>
      <c r="AL273" s="2"/>
      <c r="AM273" s="2"/>
      <c r="AN273" s="2"/>
      <c r="AO273" s="2"/>
      <c r="AP273" s="2"/>
      <c r="AQ273" s="2"/>
      <c r="AR273" s="2"/>
      <c r="AS273" s="2"/>
    </row>
    <row r="274" spans="1:45" s="8" customFormat="1" ht="23.25" customHeight="1" x14ac:dyDescent="0.25">
      <c r="B274" s="378"/>
      <c r="C274" s="77"/>
      <c r="D274" s="77"/>
      <c r="E274" s="77"/>
      <c r="F274" s="77"/>
      <c r="G274" s="76"/>
      <c r="Z274" s="2"/>
      <c r="AA274" s="2"/>
      <c r="AB274" s="333"/>
      <c r="AC274" s="333"/>
      <c r="AD274" s="333"/>
      <c r="AE274" s="333"/>
      <c r="AF274" s="333"/>
      <c r="AG274" s="333"/>
      <c r="AH274" s="2"/>
      <c r="AI274" s="2"/>
      <c r="AJ274" s="2"/>
      <c r="AK274" s="2"/>
      <c r="AL274" s="2"/>
      <c r="AM274" s="2"/>
      <c r="AN274" s="2"/>
      <c r="AO274" s="2"/>
      <c r="AP274" s="2"/>
      <c r="AQ274" s="2"/>
      <c r="AR274" s="2"/>
      <c r="AS274" s="2"/>
    </row>
    <row r="275" spans="1:45" s="8" customFormat="1" ht="23.25" customHeight="1" x14ac:dyDescent="0.25">
      <c r="B275" s="378"/>
      <c r="C275" s="77"/>
      <c r="D275" s="77"/>
      <c r="E275" s="77"/>
      <c r="F275" s="77"/>
      <c r="G275" s="76"/>
      <c r="Z275" s="2"/>
      <c r="AA275" s="2"/>
      <c r="AB275" s="333"/>
      <c r="AC275" s="333"/>
      <c r="AD275" s="333"/>
      <c r="AE275" s="333"/>
      <c r="AF275" s="333"/>
      <c r="AG275" s="333"/>
      <c r="AH275" s="2"/>
      <c r="AI275" s="2"/>
      <c r="AJ275" s="2"/>
      <c r="AK275" s="2"/>
      <c r="AL275" s="2"/>
      <c r="AM275" s="2"/>
      <c r="AN275" s="2"/>
      <c r="AO275" s="2"/>
      <c r="AP275" s="2"/>
      <c r="AQ275" s="2"/>
      <c r="AR275" s="2"/>
      <c r="AS275" s="2"/>
    </row>
    <row r="276" spans="1:45" s="8" customFormat="1" ht="23.25" customHeight="1" x14ac:dyDescent="0.25">
      <c r="B276" s="379"/>
      <c r="C276" s="77"/>
      <c r="D276" s="77"/>
      <c r="E276" s="77"/>
      <c r="F276" s="77"/>
      <c r="G276" s="77"/>
      <c r="Z276" s="2"/>
      <c r="AA276" s="2"/>
      <c r="AB276" s="333"/>
      <c r="AC276" s="333"/>
      <c r="AD276" s="333"/>
      <c r="AE276" s="333"/>
      <c r="AF276" s="333"/>
      <c r="AG276" s="333"/>
      <c r="AH276" s="2"/>
      <c r="AI276" s="2"/>
      <c r="AJ276" s="2"/>
      <c r="AK276" s="2"/>
      <c r="AL276" s="2"/>
      <c r="AM276" s="2"/>
      <c r="AN276" s="2"/>
      <c r="AO276" s="2"/>
      <c r="AP276" s="2"/>
      <c r="AQ276" s="2"/>
      <c r="AR276" s="2"/>
      <c r="AS276" s="2"/>
    </row>
    <row r="277" spans="1:45" s="11" customFormat="1" ht="23.25" customHeight="1" x14ac:dyDescent="0.25">
      <c r="A277" s="12"/>
      <c r="B277" s="380"/>
      <c r="C277" s="68"/>
      <c r="D277" s="68"/>
      <c r="E277" s="68"/>
      <c r="F277" s="68"/>
      <c r="G277" s="68"/>
      <c r="Z277" s="2"/>
      <c r="AA277" s="2"/>
      <c r="AB277" s="333"/>
      <c r="AC277" s="333"/>
      <c r="AD277" s="333"/>
      <c r="AE277" s="333"/>
      <c r="AF277" s="333"/>
      <c r="AG277" s="333"/>
      <c r="AH277" s="2"/>
      <c r="AI277" s="2"/>
      <c r="AJ277" s="2"/>
      <c r="AK277" s="2"/>
      <c r="AL277" s="2"/>
      <c r="AM277" s="2"/>
      <c r="AN277" s="2"/>
      <c r="AO277" s="2"/>
      <c r="AP277" s="2"/>
      <c r="AQ277" s="2"/>
      <c r="AR277" s="2"/>
      <c r="AS277" s="2"/>
    </row>
    <row r="278" spans="1:45" s="8" customFormat="1" ht="23.25" customHeight="1" x14ac:dyDescent="0.25">
      <c r="B278" s="4"/>
      <c r="C278" s="359"/>
      <c r="D278" s="359"/>
      <c r="E278" s="359"/>
      <c r="F278" s="359"/>
      <c r="G278" s="63"/>
      <c r="Z278" s="2"/>
      <c r="AA278" s="2"/>
      <c r="AB278" s="333"/>
      <c r="AC278" s="333"/>
      <c r="AD278" s="333"/>
      <c r="AE278" s="333"/>
      <c r="AF278" s="333"/>
      <c r="AG278" s="333"/>
      <c r="AH278" s="2"/>
      <c r="AI278" s="2"/>
      <c r="AJ278" s="2"/>
      <c r="AK278" s="2"/>
      <c r="AL278" s="2"/>
      <c r="AM278" s="2"/>
      <c r="AN278" s="2"/>
      <c r="AO278" s="2"/>
      <c r="AP278" s="2"/>
      <c r="AQ278" s="2"/>
      <c r="AR278" s="2"/>
      <c r="AS278" s="2"/>
    </row>
    <row r="279" spans="1:45" s="8" customFormat="1" ht="23.25" customHeight="1" x14ac:dyDescent="0.25">
      <c r="B279" s="120"/>
      <c r="C279" s="66"/>
      <c r="D279" s="80"/>
      <c r="E279" s="359"/>
      <c r="F279" s="359"/>
      <c r="G279" s="63"/>
      <c r="Z279" s="2"/>
      <c r="AA279" s="2"/>
      <c r="AB279" s="333"/>
      <c r="AC279" s="333"/>
      <c r="AD279" s="333"/>
      <c r="AE279" s="333"/>
      <c r="AF279" s="333"/>
      <c r="AG279" s="333"/>
      <c r="AH279" s="2"/>
      <c r="AI279" s="2"/>
      <c r="AJ279" s="2"/>
      <c r="AK279" s="2"/>
      <c r="AL279" s="2"/>
      <c r="AM279" s="2"/>
      <c r="AN279" s="2"/>
      <c r="AO279" s="2"/>
      <c r="AP279" s="2"/>
      <c r="AQ279" s="2"/>
      <c r="AR279" s="2"/>
      <c r="AS279" s="2"/>
    </row>
    <row r="280" spans="1:45" s="8" customFormat="1" ht="23.25" customHeight="1" x14ac:dyDescent="0.25">
      <c r="B280" s="381"/>
      <c r="C280" s="82"/>
      <c r="D280" s="82"/>
      <c r="E280" s="82"/>
      <c r="F280" s="82"/>
      <c r="G280" s="70"/>
      <c r="Z280" s="2"/>
      <c r="AA280" s="2"/>
      <c r="AB280" s="333"/>
      <c r="AC280" s="333"/>
      <c r="AD280" s="333"/>
      <c r="AE280" s="333"/>
      <c r="AF280" s="333"/>
      <c r="AG280" s="333"/>
      <c r="AH280" s="2"/>
      <c r="AI280" s="2"/>
      <c r="AJ280" s="2"/>
      <c r="AK280" s="2"/>
      <c r="AL280" s="2"/>
      <c r="AM280" s="2"/>
      <c r="AN280" s="2"/>
      <c r="AO280" s="2"/>
      <c r="AP280" s="2"/>
      <c r="AQ280" s="2"/>
      <c r="AR280" s="2"/>
      <c r="AS280" s="2"/>
    </row>
    <row r="281" spans="1:45" s="8" customFormat="1" ht="23.25" customHeight="1" x14ac:dyDescent="0.25">
      <c r="B281" s="381"/>
      <c r="C281" s="82"/>
      <c r="D281" s="82"/>
      <c r="E281" s="82"/>
      <c r="F281" s="82"/>
      <c r="G281" s="70"/>
      <c r="Z281" s="2"/>
      <c r="AA281" s="2"/>
      <c r="AB281" s="333"/>
      <c r="AC281" s="333"/>
      <c r="AD281" s="333"/>
      <c r="AE281" s="333"/>
      <c r="AF281" s="333"/>
      <c r="AG281" s="333"/>
      <c r="AH281" s="2"/>
      <c r="AI281" s="2"/>
      <c r="AJ281" s="2"/>
      <c r="AK281" s="2"/>
      <c r="AL281" s="2"/>
      <c r="AM281" s="2"/>
      <c r="AN281" s="2"/>
      <c r="AO281" s="2"/>
      <c r="AP281" s="2"/>
      <c r="AQ281" s="2"/>
      <c r="AR281" s="2"/>
      <c r="AS281" s="2"/>
    </row>
    <row r="282" spans="1:45" s="8" customFormat="1" ht="23.25" customHeight="1" x14ac:dyDescent="0.25">
      <c r="B282" s="381"/>
      <c r="C282" s="82"/>
      <c r="D282" s="82"/>
      <c r="E282" s="82"/>
      <c r="F282" s="82"/>
      <c r="G282" s="70"/>
      <c r="Z282" s="2"/>
      <c r="AA282" s="2"/>
      <c r="AB282" s="333"/>
      <c r="AC282" s="333"/>
      <c r="AD282" s="333"/>
      <c r="AE282" s="333"/>
      <c r="AF282" s="333"/>
      <c r="AG282" s="333"/>
      <c r="AH282" s="2"/>
      <c r="AI282" s="2"/>
      <c r="AJ282" s="2"/>
      <c r="AK282" s="2"/>
      <c r="AL282" s="2"/>
      <c r="AM282" s="2"/>
      <c r="AN282" s="2"/>
      <c r="AO282" s="2"/>
      <c r="AP282" s="2"/>
      <c r="AQ282" s="2"/>
      <c r="AR282" s="2"/>
      <c r="AS282" s="2"/>
    </row>
    <row r="283" spans="1:45" s="8" customFormat="1" ht="23.25" customHeight="1" x14ac:dyDescent="0.25">
      <c r="B283" s="381"/>
      <c r="C283" s="82"/>
      <c r="D283" s="82"/>
      <c r="E283" s="82"/>
      <c r="F283" s="82"/>
      <c r="G283" s="70"/>
      <c r="Z283" s="2"/>
      <c r="AA283" s="2"/>
      <c r="AB283" s="333"/>
      <c r="AC283" s="333"/>
      <c r="AD283" s="333"/>
      <c r="AE283" s="333"/>
      <c r="AF283" s="333"/>
      <c r="AG283" s="333"/>
      <c r="AH283" s="2"/>
      <c r="AI283" s="2"/>
      <c r="AJ283" s="2"/>
      <c r="AK283" s="2"/>
      <c r="AL283" s="2"/>
      <c r="AM283" s="2"/>
      <c r="AN283" s="2"/>
      <c r="AO283" s="2"/>
      <c r="AP283" s="2"/>
      <c r="AQ283" s="2"/>
      <c r="AR283" s="2"/>
      <c r="AS283" s="2"/>
    </row>
    <row r="284" spans="1:45" s="8" customFormat="1" ht="23.25" customHeight="1" x14ac:dyDescent="0.25">
      <c r="B284" s="381"/>
      <c r="C284" s="82"/>
      <c r="D284" s="82"/>
      <c r="E284" s="82"/>
      <c r="F284" s="82"/>
      <c r="G284" s="70"/>
      <c r="Z284" s="2"/>
      <c r="AA284" s="2"/>
      <c r="AB284" s="333"/>
      <c r="AC284" s="333"/>
      <c r="AD284" s="333"/>
      <c r="AE284" s="333"/>
      <c r="AF284" s="333"/>
      <c r="AG284" s="333"/>
      <c r="AH284" s="2"/>
      <c r="AI284" s="2"/>
      <c r="AJ284" s="2"/>
      <c r="AK284" s="2"/>
      <c r="AL284" s="2"/>
      <c r="AM284" s="2"/>
      <c r="AN284" s="2"/>
      <c r="AO284" s="2"/>
      <c r="AP284" s="2"/>
      <c r="AQ284" s="2"/>
      <c r="AR284" s="2"/>
      <c r="AS284" s="2"/>
    </row>
    <row r="285" spans="1:45" s="8" customFormat="1" ht="23.25" customHeight="1" x14ac:dyDescent="0.25">
      <c r="B285" s="381"/>
      <c r="C285" s="82"/>
      <c r="D285" s="82"/>
      <c r="E285" s="82"/>
      <c r="F285" s="82"/>
      <c r="G285" s="70"/>
      <c r="Z285" s="2"/>
      <c r="AA285" s="2"/>
      <c r="AB285" s="333"/>
      <c r="AC285" s="333"/>
      <c r="AD285" s="333"/>
      <c r="AE285" s="333"/>
      <c r="AF285" s="333"/>
      <c r="AG285" s="333"/>
      <c r="AH285" s="2"/>
      <c r="AI285" s="2"/>
      <c r="AJ285" s="2"/>
      <c r="AK285" s="2"/>
      <c r="AL285" s="2"/>
      <c r="AM285" s="2"/>
      <c r="AN285" s="2"/>
      <c r="AO285" s="2"/>
      <c r="AP285" s="2"/>
      <c r="AQ285" s="2"/>
      <c r="AR285" s="2"/>
      <c r="AS285" s="2"/>
    </row>
    <row r="286" spans="1:45" s="8" customFormat="1" ht="23.25" customHeight="1" x14ac:dyDescent="0.25">
      <c r="B286" s="379"/>
      <c r="C286" s="82"/>
      <c r="D286" s="82"/>
      <c r="E286" s="82"/>
      <c r="F286" s="82"/>
      <c r="G286" s="82"/>
      <c r="Z286" s="2"/>
      <c r="AA286" s="2"/>
      <c r="AB286" s="333"/>
      <c r="AC286" s="333"/>
      <c r="AD286" s="333"/>
      <c r="AE286" s="333"/>
      <c r="AF286" s="333"/>
      <c r="AG286" s="333"/>
      <c r="AH286" s="2"/>
      <c r="AI286" s="2"/>
      <c r="AJ286" s="2"/>
      <c r="AK286" s="2"/>
      <c r="AL286" s="2"/>
      <c r="AM286" s="2"/>
      <c r="AN286" s="2"/>
      <c r="AO286" s="2"/>
      <c r="AP286" s="2"/>
      <c r="AQ286" s="2"/>
      <c r="AR286" s="2"/>
      <c r="AS286" s="2"/>
    </row>
    <row r="287" spans="1:45" s="12" customFormat="1" ht="23.25" customHeight="1" x14ac:dyDescent="0.25">
      <c r="B287" s="380"/>
      <c r="C287" s="72"/>
      <c r="D287" s="72"/>
      <c r="E287" s="72"/>
      <c r="F287" s="72"/>
      <c r="G287" s="72"/>
      <c r="Z287" s="2"/>
      <c r="AA287" s="2"/>
      <c r="AB287" s="333"/>
      <c r="AC287" s="333"/>
      <c r="AD287" s="333"/>
      <c r="AE287" s="333"/>
      <c r="AF287" s="333"/>
      <c r="AG287" s="333"/>
      <c r="AH287" s="2"/>
      <c r="AI287" s="2"/>
      <c r="AJ287" s="2"/>
      <c r="AK287" s="2"/>
      <c r="AL287" s="2"/>
      <c r="AM287" s="2"/>
      <c r="AN287" s="2"/>
      <c r="AO287" s="2"/>
      <c r="AP287" s="2"/>
      <c r="AQ287" s="2"/>
      <c r="AR287" s="2"/>
      <c r="AS287" s="2"/>
    </row>
    <row r="288" spans="1:45" s="8" customFormat="1" ht="23.25" customHeight="1" x14ac:dyDescent="0.25">
      <c r="A288" s="12"/>
      <c r="B288" s="120"/>
      <c r="C288" s="70"/>
      <c r="D288" s="70"/>
      <c r="E288" s="70"/>
      <c r="F288" s="70"/>
      <c r="G288" s="70"/>
      <c r="Z288" s="2"/>
      <c r="AA288" s="2"/>
      <c r="AB288" s="333"/>
      <c r="AC288" s="333"/>
      <c r="AD288" s="333"/>
      <c r="AE288" s="333"/>
      <c r="AF288" s="333"/>
      <c r="AG288" s="333"/>
      <c r="AH288" s="2"/>
      <c r="AI288" s="2"/>
      <c r="AJ288" s="2"/>
      <c r="AK288" s="2"/>
      <c r="AL288" s="2"/>
      <c r="AM288" s="2"/>
      <c r="AN288" s="2"/>
      <c r="AO288" s="2"/>
      <c r="AP288" s="2"/>
      <c r="AQ288" s="2"/>
      <c r="AR288" s="2"/>
      <c r="AS288" s="2"/>
    </row>
    <row r="289" spans="1:45" s="8" customFormat="1" ht="23.25" customHeight="1" x14ac:dyDescent="0.25">
      <c r="B289" s="120"/>
      <c r="C289" s="60"/>
      <c r="D289" s="61"/>
      <c r="E289" s="62"/>
      <c r="F289" s="359"/>
      <c r="G289" s="63"/>
      <c r="Z289" s="2"/>
      <c r="AA289" s="2"/>
      <c r="AB289" s="333"/>
      <c r="AC289" s="333"/>
      <c r="AD289" s="333"/>
      <c r="AE289" s="333"/>
      <c r="AF289" s="333"/>
      <c r="AG289" s="333"/>
      <c r="AH289" s="2"/>
      <c r="AI289" s="2"/>
      <c r="AJ289" s="2"/>
      <c r="AK289" s="2"/>
      <c r="AL289" s="2"/>
      <c r="AM289" s="2"/>
      <c r="AN289" s="2"/>
      <c r="AO289" s="2"/>
      <c r="AP289" s="2"/>
      <c r="AQ289" s="2"/>
      <c r="AR289" s="2"/>
      <c r="AS289" s="2"/>
    </row>
    <row r="290" spans="1:45" s="8" customFormat="1" ht="23.25" customHeight="1" x14ac:dyDescent="0.25">
      <c r="B290" s="378"/>
      <c r="C290" s="77"/>
      <c r="D290" s="77"/>
      <c r="E290" s="77"/>
      <c r="F290" s="77"/>
      <c r="G290" s="76"/>
      <c r="Z290" s="2"/>
      <c r="AA290" s="2"/>
      <c r="AB290" s="333"/>
      <c r="AC290" s="333"/>
      <c r="AD290" s="333"/>
      <c r="AE290" s="333"/>
      <c r="AF290" s="333"/>
      <c r="AG290" s="333"/>
      <c r="AH290" s="2"/>
      <c r="AI290" s="2"/>
      <c r="AJ290" s="2"/>
      <c r="AK290" s="2"/>
      <c r="AL290" s="2"/>
      <c r="AM290" s="2"/>
      <c r="AN290" s="2"/>
      <c r="AO290" s="2"/>
      <c r="AP290" s="2"/>
      <c r="AQ290" s="2"/>
      <c r="AR290" s="2"/>
      <c r="AS290" s="2"/>
    </row>
    <row r="291" spans="1:45" s="8" customFormat="1" ht="23.25" customHeight="1" x14ac:dyDescent="0.25">
      <c r="B291" s="378"/>
      <c r="C291" s="77"/>
      <c r="D291" s="77"/>
      <c r="E291" s="77"/>
      <c r="F291" s="77"/>
      <c r="G291" s="76"/>
      <c r="Z291" s="2"/>
      <c r="AA291" s="2"/>
      <c r="AB291" s="333"/>
      <c r="AC291" s="333"/>
      <c r="AD291" s="333"/>
      <c r="AE291" s="333"/>
      <c r="AF291" s="333"/>
      <c r="AG291" s="333"/>
      <c r="AH291" s="2"/>
      <c r="AI291" s="2"/>
      <c r="AJ291" s="2"/>
      <c r="AK291" s="2"/>
      <c r="AL291" s="2"/>
      <c r="AM291" s="2"/>
      <c r="AN291" s="2"/>
      <c r="AO291" s="2"/>
      <c r="AP291" s="2"/>
      <c r="AQ291" s="2"/>
      <c r="AR291" s="2"/>
      <c r="AS291" s="2"/>
    </row>
    <row r="292" spans="1:45" s="8" customFormat="1" ht="23.25" customHeight="1" x14ac:dyDescent="0.25">
      <c r="B292" s="378"/>
      <c r="C292" s="77"/>
      <c r="D292" s="77"/>
      <c r="E292" s="77"/>
      <c r="F292" s="77"/>
      <c r="G292" s="76"/>
      <c r="Z292" s="2"/>
      <c r="AA292" s="2"/>
      <c r="AB292" s="333"/>
      <c r="AC292" s="333"/>
      <c r="AD292" s="333"/>
      <c r="AE292" s="333"/>
      <c r="AF292" s="333"/>
      <c r="AG292" s="333"/>
      <c r="AH292" s="2"/>
      <c r="AI292" s="2"/>
      <c r="AJ292" s="2"/>
      <c r="AK292" s="2"/>
      <c r="AL292" s="2"/>
      <c r="AM292" s="2"/>
      <c r="AN292" s="2"/>
      <c r="AO292" s="2"/>
      <c r="AP292" s="2"/>
      <c r="AQ292" s="2"/>
      <c r="AR292" s="2"/>
      <c r="AS292" s="2"/>
    </row>
    <row r="293" spans="1:45" s="8" customFormat="1" ht="23.25" customHeight="1" x14ac:dyDescent="0.25">
      <c r="B293" s="378"/>
      <c r="C293" s="77"/>
      <c r="D293" s="77"/>
      <c r="E293" s="77"/>
      <c r="F293" s="77"/>
      <c r="G293" s="76"/>
    </row>
    <row r="294" spans="1:45" s="8" customFormat="1" ht="23.25" customHeight="1" x14ac:dyDescent="0.25">
      <c r="B294" s="378"/>
      <c r="C294" s="77"/>
      <c r="D294" s="77"/>
      <c r="E294" s="77"/>
      <c r="F294" s="77"/>
      <c r="G294" s="76"/>
    </row>
    <row r="295" spans="1:45" s="8" customFormat="1" ht="23.25" customHeight="1" x14ac:dyDescent="0.25">
      <c r="B295" s="378"/>
      <c r="C295" s="77"/>
      <c r="D295" s="77"/>
      <c r="E295" s="77"/>
      <c r="F295" s="77"/>
      <c r="G295" s="76"/>
    </row>
    <row r="296" spans="1:45" s="8" customFormat="1" ht="23.25" customHeight="1" x14ac:dyDescent="0.25">
      <c r="B296" s="379"/>
      <c r="C296" s="77"/>
      <c r="D296" s="77"/>
      <c r="E296" s="77"/>
      <c r="F296" s="77"/>
      <c r="G296" s="77"/>
    </row>
    <row r="297" spans="1:45" s="11" customFormat="1" ht="22.5" customHeight="1" x14ac:dyDescent="0.25">
      <c r="B297" s="382"/>
      <c r="C297" s="68"/>
      <c r="D297" s="68"/>
      <c r="E297" s="68"/>
      <c r="F297" s="68"/>
      <c r="G297" s="68"/>
    </row>
    <row r="298" spans="1:45" s="8" customFormat="1" ht="23.25" customHeight="1" x14ac:dyDescent="0.25">
      <c r="B298" s="369"/>
      <c r="C298" s="77"/>
      <c r="D298" s="77"/>
      <c r="E298" s="77"/>
      <c r="F298" s="77"/>
      <c r="G298" s="77"/>
    </row>
    <row r="299" spans="1:45" s="8" customFormat="1" ht="23.25" customHeight="1" x14ac:dyDescent="0.25">
      <c r="A299" s="18"/>
      <c r="B299" s="369"/>
      <c r="C299" s="74"/>
      <c r="D299" s="74"/>
      <c r="E299" s="74"/>
      <c r="F299" s="74"/>
      <c r="G299" s="74"/>
      <c r="H299" s="19"/>
    </row>
    <row r="300" spans="1:45" ht="23.25" customHeight="1" x14ac:dyDescent="0.25">
      <c r="B300" s="135"/>
      <c r="C300" s="70"/>
      <c r="D300" s="70"/>
      <c r="E300" s="70"/>
      <c r="F300" s="70"/>
      <c r="G300" s="70"/>
    </row>
  </sheetData>
  <mergeCells count="45">
    <mergeCell ref="C202:G202"/>
    <mergeCell ref="C203:G203"/>
    <mergeCell ref="J124:N125"/>
    <mergeCell ref="J123:N123"/>
    <mergeCell ref="C91:G91"/>
    <mergeCell ref="C125:G125"/>
    <mergeCell ref="C123:G123"/>
    <mergeCell ref="C127:G127"/>
    <mergeCell ref="C156:G156"/>
    <mergeCell ref="B119:G119"/>
    <mergeCell ref="C199:G199"/>
    <mergeCell ref="K95:N95"/>
    <mergeCell ref="K110:N110"/>
    <mergeCell ref="K112:N112"/>
    <mergeCell ref="K113:N113"/>
    <mergeCell ref="J45:O45"/>
    <mergeCell ref="C46:G46"/>
    <mergeCell ref="C44:G44"/>
    <mergeCell ref="C42:G42"/>
    <mergeCell ref="C2:G2"/>
    <mergeCell ref="C4:G4"/>
    <mergeCell ref="C6:G6"/>
    <mergeCell ref="J2:O2"/>
    <mergeCell ref="C3:G3"/>
    <mergeCell ref="J4:O5"/>
    <mergeCell ref="K8:N8"/>
    <mergeCell ref="K25:N25"/>
    <mergeCell ref="C43:G43"/>
    <mergeCell ref="K20:N20"/>
    <mergeCell ref="J48:O50"/>
    <mergeCell ref="J87:O87"/>
    <mergeCell ref="C88:G88"/>
    <mergeCell ref="C259:G259"/>
    <mergeCell ref="J158:O158"/>
    <mergeCell ref="J198:O198"/>
    <mergeCell ref="C124:G124"/>
    <mergeCell ref="C157:G157"/>
    <mergeCell ref="J160:O162"/>
    <mergeCell ref="C158:G158"/>
    <mergeCell ref="C160:G160"/>
    <mergeCell ref="C198:G198"/>
    <mergeCell ref="C200:G200"/>
    <mergeCell ref="J89:O90"/>
    <mergeCell ref="C87:G87"/>
    <mergeCell ref="C89:G8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9"/>
  <dimension ref="A1:IU111"/>
  <sheetViews>
    <sheetView showGridLines="0" tabSelected="1" view="pageBreakPreview" topLeftCell="A7" zoomScale="80" zoomScaleNormal="100" zoomScaleSheetLayoutView="80" workbookViewId="0">
      <selection activeCell="A15" sqref="A1:XFD1048576"/>
    </sheetView>
  </sheetViews>
  <sheetFormatPr defaultRowHeight="14.25" x14ac:dyDescent="0.2"/>
  <cols>
    <col min="1" max="1" width="18.42578125" style="33" customWidth="1"/>
    <col min="2" max="2" width="13.7109375" style="33" customWidth="1"/>
    <col min="3" max="3" width="13" style="33" customWidth="1"/>
    <col min="4" max="4" width="14.28515625" style="33" customWidth="1"/>
    <col min="5" max="5" width="14.140625" style="33" customWidth="1"/>
    <col min="6" max="6" width="12.28515625" style="33" customWidth="1"/>
    <col min="7" max="7" width="13" style="33" customWidth="1"/>
    <col min="8" max="8" width="12.42578125" style="33" customWidth="1"/>
    <col min="9" max="9" width="13" style="33" customWidth="1"/>
    <col min="10" max="10" width="12.42578125" style="33" customWidth="1"/>
    <col min="11" max="22" width="13" style="33" customWidth="1"/>
    <col min="23" max="23" width="5.140625" style="152" customWidth="1"/>
    <col min="24" max="24" width="4.7109375" style="33" customWidth="1"/>
    <col min="25" max="16384" width="9.140625" style="33"/>
  </cols>
  <sheetData>
    <row r="1" spans="1:43" ht="22.5" customHeight="1" x14ac:dyDescent="0.25">
      <c r="A1" s="122" t="s">
        <v>131</v>
      </c>
      <c r="B1" s="522" t="s">
        <v>30</v>
      </c>
      <c r="C1" s="522"/>
      <c r="D1" s="522"/>
      <c r="E1" s="522"/>
      <c r="F1" s="522"/>
      <c r="G1" s="522"/>
      <c r="H1" s="522"/>
      <c r="I1" s="522"/>
      <c r="J1" s="522"/>
      <c r="K1" s="522"/>
      <c r="L1" s="363"/>
      <c r="M1" s="363"/>
      <c r="N1" s="363"/>
      <c r="O1" s="363"/>
      <c r="P1" s="363"/>
      <c r="Q1" s="363"/>
      <c r="R1" s="363"/>
      <c r="S1" s="363"/>
      <c r="T1" s="363"/>
      <c r="U1" s="363"/>
      <c r="V1" s="363"/>
      <c r="W1" s="33"/>
    </row>
    <row r="2" spans="1:43" ht="36" customHeight="1" x14ac:dyDescent="0.25">
      <c r="A2" s="150"/>
      <c r="B2" s="181"/>
      <c r="C2" s="181"/>
      <c r="D2" s="181"/>
      <c r="E2" s="181"/>
      <c r="F2" s="181"/>
      <c r="G2" s="182"/>
      <c r="H2" s="18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33"/>
    </row>
    <row r="3" spans="1:43" ht="22.5" customHeight="1" x14ac:dyDescent="0.2">
      <c r="B3" s="536" t="s">
        <v>218</v>
      </c>
      <c r="C3" s="536"/>
      <c r="D3" s="536"/>
      <c r="E3" s="536"/>
      <c r="F3" s="536"/>
      <c r="G3" s="536"/>
      <c r="H3" s="536"/>
      <c r="I3" s="536"/>
      <c r="J3" s="536"/>
      <c r="K3" s="536"/>
      <c r="L3" s="362"/>
      <c r="M3" s="362"/>
      <c r="N3" s="362"/>
      <c r="O3" s="362"/>
      <c r="P3" s="362"/>
      <c r="Q3" s="362"/>
      <c r="R3" s="362"/>
      <c r="S3" s="362"/>
      <c r="T3" s="362"/>
      <c r="U3" s="362"/>
      <c r="V3" s="362"/>
      <c r="W3" s="33"/>
    </row>
    <row r="4" spans="1:43" ht="10.5" customHeight="1" x14ac:dyDescent="0.2">
      <c r="A4" s="150"/>
      <c r="B4" s="115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3"/>
    </row>
    <row r="5" spans="1:43" ht="22.5" customHeight="1" x14ac:dyDescent="0.2">
      <c r="A5" s="117"/>
      <c r="B5" s="538" t="s">
        <v>226</v>
      </c>
      <c r="C5" s="538"/>
      <c r="D5" s="538"/>
      <c r="E5" s="538"/>
      <c r="F5" s="538"/>
      <c r="G5" s="538"/>
      <c r="H5" s="538"/>
      <c r="I5" s="538"/>
      <c r="J5" s="538"/>
      <c r="K5" s="538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3"/>
    </row>
    <row r="6" spans="1:43" ht="8.25" customHeight="1" x14ac:dyDescent="0.2">
      <c r="A6" s="117"/>
      <c r="B6" s="34"/>
      <c r="C6" s="151"/>
      <c r="D6" s="151"/>
      <c r="E6" s="151"/>
      <c r="F6" s="34"/>
      <c r="G6" s="34"/>
      <c r="H6" s="34"/>
      <c r="I6" s="34"/>
      <c r="J6" s="34"/>
      <c r="K6" s="34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  <c r="W6" s="33"/>
    </row>
    <row r="7" spans="1:43" ht="22.5" customHeight="1" x14ac:dyDescent="0.2">
      <c r="A7" s="117"/>
      <c r="B7" s="537" t="s">
        <v>219</v>
      </c>
      <c r="C7" s="537"/>
      <c r="D7" s="537"/>
      <c r="E7" s="537"/>
      <c r="F7" s="537"/>
      <c r="G7" s="537"/>
      <c r="H7" s="537"/>
      <c r="I7" s="537"/>
      <c r="J7" s="537"/>
      <c r="K7" s="537"/>
      <c r="L7" s="34"/>
      <c r="M7" s="34"/>
      <c r="N7" s="34"/>
      <c r="O7" s="34"/>
      <c r="P7" s="34"/>
      <c r="Q7" s="34"/>
      <c r="R7" s="34"/>
      <c r="S7" s="34"/>
      <c r="T7" s="34"/>
      <c r="U7" s="34"/>
      <c r="V7" s="34"/>
      <c r="W7" s="33"/>
    </row>
    <row r="8" spans="1:43" ht="6" customHeight="1" x14ac:dyDescent="0.2">
      <c r="A8" s="152"/>
      <c r="B8" s="151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3"/>
    </row>
    <row r="9" spans="1:43" ht="6" customHeight="1" x14ac:dyDescent="0.2">
      <c r="A9" s="531" t="s">
        <v>85</v>
      </c>
      <c r="B9" s="43"/>
      <c r="C9" s="43"/>
      <c r="D9" s="40"/>
      <c r="E9" s="43"/>
      <c r="F9" s="40"/>
      <c r="G9" s="43"/>
      <c r="H9" s="40"/>
      <c r="I9" s="43"/>
      <c r="J9" s="40"/>
      <c r="K9" s="199"/>
      <c r="L9" s="185"/>
      <c r="M9" s="185"/>
      <c r="N9" s="185"/>
      <c r="O9" s="185"/>
      <c r="P9" s="185"/>
      <c r="Q9" s="185"/>
      <c r="R9" s="185"/>
      <c r="S9" s="185"/>
      <c r="T9" s="185"/>
      <c r="U9" s="185"/>
      <c r="V9" s="185"/>
      <c r="W9" s="33"/>
    </row>
    <row r="10" spans="1:43" ht="22.5" customHeight="1" x14ac:dyDescent="0.2">
      <c r="A10" s="532"/>
      <c r="B10" s="171" t="s">
        <v>96</v>
      </c>
      <c r="C10" s="172"/>
      <c r="D10" s="231" t="s">
        <v>191</v>
      </c>
      <c r="E10" s="172"/>
      <c r="F10" s="171" t="s">
        <v>58</v>
      </c>
      <c r="G10" s="172"/>
      <c r="H10" s="171" t="s">
        <v>59</v>
      </c>
      <c r="I10" s="45"/>
      <c r="J10" s="173" t="s">
        <v>50</v>
      </c>
      <c r="K10" s="172"/>
      <c r="L10" s="45"/>
      <c r="M10" s="45"/>
      <c r="N10" s="45"/>
      <c r="O10" s="45"/>
      <c r="P10" s="45"/>
      <c r="Q10" s="45"/>
      <c r="R10" s="45"/>
      <c r="S10" s="45"/>
      <c r="T10" s="45"/>
      <c r="U10" s="45"/>
      <c r="V10" s="45"/>
      <c r="W10" s="33"/>
    </row>
    <row r="11" spans="1:43" ht="22.5" customHeight="1" x14ac:dyDescent="0.2">
      <c r="A11" s="532"/>
      <c r="B11" s="174" t="s">
        <v>75</v>
      </c>
      <c r="C11" s="154"/>
      <c r="D11" s="155"/>
      <c r="E11" s="154"/>
      <c r="F11" s="155"/>
      <c r="G11" s="154"/>
      <c r="H11" s="155"/>
      <c r="I11" s="155"/>
      <c r="J11" s="156"/>
      <c r="K11" s="154"/>
      <c r="L11" s="308"/>
      <c r="M11" s="308"/>
      <c r="N11" s="308"/>
      <c r="O11" s="308"/>
      <c r="P11" s="308"/>
      <c r="Q11" s="308"/>
      <c r="R11" s="308"/>
      <c r="S11" s="308"/>
      <c r="T11" s="308"/>
      <c r="U11" s="308"/>
      <c r="V11" s="308"/>
      <c r="W11" s="33"/>
    </row>
    <row r="12" spans="1:43" ht="22.5" customHeight="1" x14ac:dyDescent="0.2">
      <c r="A12" s="532"/>
      <c r="B12" s="153" t="s">
        <v>39</v>
      </c>
      <c r="C12" s="157" t="s">
        <v>44</v>
      </c>
      <c r="D12" s="157" t="s">
        <v>39</v>
      </c>
      <c r="E12" s="157" t="s">
        <v>44</v>
      </c>
      <c r="F12" s="157" t="s">
        <v>39</v>
      </c>
      <c r="G12" s="157" t="s">
        <v>44</v>
      </c>
      <c r="H12" s="157" t="s">
        <v>39</v>
      </c>
      <c r="I12" s="157" t="s">
        <v>44</v>
      </c>
      <c r="J12" s="157" t="s">
        <v>39</v>
      </c>
      <c r="K12" s="157" t="s">
        <v>44</v>
      </c>
      <c r="L12" s="308"/>
      <c r="M12" s="308"/>
      <c r="N12" s="308"/>
      <c r="O12" s="308"/>
      <c r="P12" s="308"/>
      <c r="Q12" s="308"/>
      <c r="R12" s="308"/>
      <c r="S12" s="308"/>
      <c r="T12" s="308"/>
      <c r="U12" s="308"/>
      <c r="V12" s="308"/>
      <c r="W12" s="33"/>
    </row>
    <row r="13" spans="1:43" ht="22.5" customHeight="1" x14ac:dyDescent="0.2">
      <c r="A13" s="533"/>
      <c r="B13" s="154"/>
      <c r="C13" s="183" t="s">
        <v>40</v>
      </c>
      <c r="D13" s="158"/>
      <c r="E13" s="183" t="s">
        <v>40</v>
      </c>
      <c r="F13" s="158"/>
      <c r="G13" s="183" t="s">
        <v>40</v>
      </c>
      <c r="H13" s="158"/>
      <c r="I13" s="183" t="s">
        <v>40</v>
      </c>
      <c r="J13" s="158"/>
      <c r="K13" s="183" t="s">
        <v>40</v>
      </c>
      <c r="L13" s="367"/>
      <c r="M13" s="367"/>
      <c r="N13" s="367"/>
      <c r="O13" s="367"/>
      <c r="P13" s="367"/>
      <c r="Q13" s="367"/>
      <c r="R13" s="367"/>
      <c r="S13" s="367"/>
      <c r="T13" s="367"/>
      <c r="U13" s="367"/>
      <c r="V13" s="367"/>
      <c r="W13" s="33"/>
    </row>
    <row r="14" spans="1:43" ht="5.25" customHeight="1" x14ac:dyDescent="0.2">
      <c r="A14" s="175"/>
      <c r="B14" s="169"/>
      <c r="C14" s="176"/>
      <c r="D14" s="169"/>
      <c r="E14" s="176"/>
      <c r="F14" s="169"/>
      <c r="G14" s="176"/>
      <c r="H14" s="169"/>
      <c r="I14" s="176"/>
      <c r="J14" s="169"/>
      <c r="K14" s="176"/>
      <c r="L14" s="159"/>
      <c r="M14" s="159"/>
      <c r="N14" s="159"/>
      <c r="O14" s="159"/>
      <c r="P14" s="159"/>
      <c r="Q14" s="159"/>
      <c r="R14" s="159"/>
      <c r="S14" s="159"/>
      <c r="T14" s="159"/>
      <c r="U14" s="159"/>
      <c r="V14" s="152"/>
      <c r="X14" s="152"/>
      <c r="Y14" s="152"/>
      <c r="Z14" s="152"/>
      <c r="AA14" s="152"/>
      <c r="AB14" s="152"/>
      <c r="AC14" s="152"/>
      <c r="AD14" s="152"/>
      <c r="AE14" s="152"/>
      <c r="AF14" s="152"/>
      <c r="AG14" s="152"/>
      <c r="AH14" s="152"/>
      <c r="AI14" s="152"/>
      <c r="AJ14" s="152"/>
      <c r="AK14" s="152"/>
      <c r="AL14" s="152"/>
      <c r="AM14" s="152"/>
      <c r="AN14" s="152"/>
      <c r="AO14" s="152"/>
      <c r="AP14" s="152"/>
      <c r="AQ14" s="152"/>
    </row>
    <row r="15" spans="1:43" ht="5.25" customHeight="1" x14ac:dyDescent="0.2">
      <c r="A15" s="177"/>
      <c r="B15" s="159"/>
      <c r="C15" s="160"/>
      <c r="D15" s="159"/>
      <c r="E15" s="160"/>
      <c r="F15" s="159"/>
      <c r="G15" s="160"/>
      <c r="H15" s="159"/>
      <c r="I15" s="160"/>
      <c r="J15" s="159"/>
      <c r="K15" s="160"/>
      <c r="L15" s="159"/>
      <c r="M15" s="159"/>
      <c r="N15" s="159"/>
      <c r="O15" s="159"/>
      <c r="P15" s="159"/>
      <c r="Q15" s="159"/>
      <c r="R15" s="159"/>
      <c r="S15" s="159"/>
      <c r="T15" s="159"/>
      <c r="U15" s="159"/>
      <c r="V15" s="152"/>
      <c r="X15" s="152"/>
      <c r="Y15" s="152"/>
      <c r="Z15" s="152"/>
      <c r="AA15" s="152"/>
      <c r="AB15" s="152"/>
      <c r="AC15" s="152"/>
      <c r="AD15" s="152"/>
      <c r="AE15" s="152"/>
      <c r="AF15" s="152"/>
      <c r="AG15" s="152"/>
      <c r="AH15" s="152"/>
      <c r="AI15" s="152"/>
      <c r="AJ15" s="152"/>
      <c r="AK15" s="152"/>
      <c r="AL15" s="152"/>
      <c r="AM15" s="152"/>
      <c r="AN15" s="152"/>
      <c r="AO15" s="152"/>
      <c r="AP15" s="152"/>
      <c r="AQ15" s="152"/>
    </row>
    <row r="16" spans="1:43" ht="5.25" customHeight="1" x14ac:dyDescent="0.2">
      <c r="A16" s="177"/>
      <c r="B16" s="159"/>
      <c r="C16" s="160"/>
      <c r="D16" s="159"/>
      <c r="E16" s="160"/>
      <c r="F16" s="159"/>
      <c r="G16" s="160"/>
      <c r="H16" s="159"/>
      <c r="I16" s="160"/>
      <c r="J16" s="159"/>
      <c r="K16" s="160"/>
      <c r="L16" s="159"/>
      <c r="M16" s="159"/>
      <c r="N16" s="159"/>
      <c r="O16" s="159"/>
      <c r="P16" s="159"/>
      <c r="Q16" s="159"/>
      <c r="R16" s="159"/>
      <c r="S16" s="159"/>
      <c r="T16" s="159"/>
      <c r="U16" s="159"/>
      <c r="V16" s="152"/>
      <c r="X16" s="152"/>
      <c r="Y16" s="152"/>
      <c r="Z16" s="152"/>
      <c r="AA16" s="152"/>
      <c r="AB16" s="152"/>
      <c r="AC16" s="152"/>
      <c r="AD16" s="152"/>
      <c r="AE16" s="152"/>
      <c r="AF16" s="152"/>
      <c r="AG16" s="152"/>
      <c r="AH16" s="152"/>
      <c r="AI16" s="152"/>
      <c r="AJ16" s="152"/>
      <c r="AK16" s="152"/>
      <c r="AL16" s="152"/>
      <c r="AM16" s="152"/>
      <c r="AN16" s="152"/>
      <c r="AO16" s="152"/>
      <c r="AP16" s="152"/>
      <c r="AQ16" s="152"/>
    </row>
    <row r="17" spans="1:43" ht="22.5" customHeight="1" x14ac:dyDescent="0.2">
      <c r="A17" s="178" t="s">
        <v>211</v>
      </c>
      <c r="B17" s="159"/>
      <c r="C17" s="160"/>
      <c r="D17" s="159"/>
      <c r="E17" s="160"/>
      <c r="F17" s="159"/>
      <c r="G17" s="160"/>
      <c r="H17" s="159"/>
      <c r="I17" s="160"/>
      <c r="J17" s="159"/>
      <c r="K17" s="160"/>
      <c r="L17" s="159"/>
      <c r="M17" s="159"/>
      <c r="N17" s="159"/>
      <c r="O17" s="159"/>
      <c r="P17" s="159"/>
      <c r="Q17" s="159"/>
      <c r="R17" s="159"/>
      <c r="S17" s="159"/>
      <c r="T17" s="159"/>
      <c r="U17" s="159"/>
      <c r="V17" s="152"/>
      <c r="X17" s="152"/>
      <c r="Y17" s="152"/>
      <c r="Z17" s="152"/>
      <c r="AA17" s="152"/>
      <c r="AB17" s="152"/>
      <c r="AC17" s="152"/>
      <c r="AD17" s="152"/>
      <c r="AE17" s="152"/>
      <c r="AF17" s="152"/>
      <c r="AG17" s="152"/>
      <c r="AH17" s="152"/>
      <c r="AI17" s="152"/>
      <c r="AJ17" s="152"/>
      <c r="AK17" s="152"/>
      <c r="AL17" s="152"/>
      <c r="AM17" s="152"/>
      <c r="AN17" s="152"/>
      <c r="AO17" s="152"/>
      <c r="AP17" s="152"/>
      <c r="AQ17" s="152"/>
    </row>
    <row r="18" spans="1:43" ht="15.75" customHeight="1" x14ac:dyDescent="0.2">
      <c r="A18" s="177"/>
      <c r="B18" s="159"/>
      <c r="C18" s="160"/>
      <c r="D18" s="159"/>
      <c r="E18" s="160"/>
      <c r="F18" s="159"/>
      <c r="G18" s="160"/>
      <c r="H18" s="159"/>
      <c r="I18" s="160"/>
      <c r="J18" s="159"/>
      <c r="K18" s="160"/>
      <c r="L18" s="159"/>
      <c r="M18" s="159"/>
      <c r="N18" s="159"/>
      <c r="O18" s="159"/>
      <c r="P18" s="159"/>
      <c r="Q18" s="159"/>
      <c r="R18" s="159"/>
      <c r="S18" s="159"/>
      <c r="T18" s="159"/>
      <c r="U18" s="159"/>
      <c r="V18" s="152"/>
      <c r="X18" s="152"/>
      <c r="Y18" s="152"/>
      <c r="Z18" s="152"/>
      <c r="AA18" s="152"/>
      <c r="AB18" s="152"/>
      <c r="AC18" s="152"/>
      <c r="AD18" s="152"/>
      <c r="AE18" s="152"/>
      <c r="AF18" s="152"/>
      <c r="AG18" s="152"/>
      <c r="AH18" s="152"/>
      <c r="AI18" s="152"/>
      <c r="AJ18" s="152"/>
      <c r="AK18" s="152"/>
      <c r="AL18" s="152"/>
      <c r="AM18" s="152"/>
      <c r="AN18" s="152"/>
      <c r="AO18" s="152"/>
      <c r="AP18" s="152"/>
      <c r="AQ18" s="152"/>
    </row>
    <row r="19" spans="1:43" ht="22.5" customHeight="1" x14ac:dyDescent="0.2">
      <c r="A19" s="177" t="s">
        <v>45</v>
      </c>
      <c r="B19" s="451">
        <v>4773</v>
      </c>
      <c r="C19" s="452">
        <v>873</v>
      </c>
      <c r="D19" s="451">
        <v>4750</v>
      </c>
      <c r="E19" s="452">
        <v>1619</v>
      </c>
      <c r="F19" s="451">
        <v>1532</v>
      </c>
      <c r="G19" s="452">
        <v>700</v>
      </c>
      <c r="H19" s="451">
        <v>5476</v>
      </c>
      <c r="I19" s="452">
        <v>536</v>
      </c>
      <c r="J19" s="451">
        <v>16531</v>
      </c>
      <c r="K19" s="452">
        <v>960</v>
      </c>
      <c r="L19" s="41"/>
      <c r="M19" s="44"/>
      <c r="N19" s="44"/>
      <c r="O19" s="44"/>
      <c r="P19" s="44"/>
      <c r="Q19" s="44"/>
      <c r="R19" s="44"/>
      <c r="S19" s="44"/>
      <c r="T19" s="44"/>
      <c r="U19" s="41"/>
      <c r="V19" s="41"/>
      <c r="X19" s="152"/>
      <c r="Y19" s="152"/>
      <c r="Z19" s="152"/>
      <c r="AA19" s="152"/>
      <c r="AB19" s="152"/>
      <c r="AC19" s="152"/>
      <c r="AD19" s="152"/>
      <c r="AE19" s="152"/>
      <c r="AF19" s="152"/>
      <c r="AG19" s="152"/>
      <c r="AH19" s="152"/>
      <c r="AI19" s="152"/>
      <c r="AJ19" s="152"/>
      <c r="AK19" s="152"/>
      <c r="AL19" s="152"/>
      <c r="AM19" s="152"/>
      <c r="AN19" s="152"/>
      <c r="AO19" s="152"/>
      <c r="AP19" s="152"/>
      <c r="AQ19" s="152"/>
    </row>
    <row r="20" spans="1:43" ht="22.5" customHeight="1" x14ac:dyDescent="0.2">
      <c r="A20" s="177" t="s">
        <v>46</v>
      </c>
      <c r="B20" s="451">
        <v>4107</v>
      </c>
      <c r="C20" s="452">
        <v>891</v>
      </c>
      <c r="D20" s="451">
        <v>4784</v>
      </c>
      <c r="E20" s="452">
        <v>1567</v>
      </c>
      <c r="F20" s="451">
        <v>1599</v>
      </c>
      <c r="G20" s="452">
        <v>673</v>
      </c>
      <c r="H20" s="451">
        <v>4691</v>
      </c>
      <c r="I20" s="452">
        <v>541</v>
      </c>
      <c r="J20" s="451">
        <v>15181</v>
      </c>
      <c r="K20" s="452">
        <v>973</v>
      </c>
      <c r="L20" s="41"/>
      <c r="M20" s="44"/>
      <c r="N20" s="44"/>
      <c r="O20" s="44"/>
      <c r="P20" s="44"/>
      <c r="Q20" s="44"/>
      <c r="R20" s="44"/>
      <c r="S20" s="44"/>
      <c r="T20" s="44"/>
      <c r="U20" s="41"/>
      <c r="V20" s="41"/>
      <c r="X20" s="152"/>
      <c r="Y20" s="152"/>
      <c r="Z20" s="152"/>
      <c r="AA20" s="152"/>
      <c r="AB20" s="152"/>
      <c r="AC20" s="152"/>
      <c r="AD20" s="152"/>
      <c r="AE20" s="152"/>
      <c r="AF20" s="152"/>
      <c r="AG20" s="152"/>
      <c r="AH20" s="152"/>
      <c r="AI20" s="152"/>
      <c r="AJ20" s="152"/>
      <c r="AK20" s="152"/>
      <c r="AL20" s="152"/>
      <c r="AM20" s="152"/>
      <c r="AN20" s="152"/>
      <c r="AO20" s="152"/>
      <c r="AP20" s="152"/>
      <c r="AQ20" s="152"/>
    </row>
    <row r="21" spans="1:43" ht="22.5" customHeight="1" x14ac:dyDescent="0.2">
      <c r="A21" s="177" t="s">
        <v>47</v>
      </c>
      <c r="B21" s="451">
        <v>4135</v>
      </c>
      <c r="C21" s="452">
        <v>941</v>
      </c>
      <c r="D21" s="451">
        <v>4305</v>
      </c>
      <c r="E21" s="452">
        <v>1632</v>
      </c>
      <c r="F21" s="451">
        <v>1295</v>
      </c>
      <c r="G21" s="452">
        <v>677</v>
      </c>
      <c r="H21" s="451">
        <v>4594</v>
      </c>
      <c r="I21" s="452">
        <v>545</v>
      </c>
      <c r="J21" s="451">
        <v>14329</v>
      </c>
      <c r="K21" s="452">
        <v>998</v>
      </c>
      <c r="L21" s="41"/>
      <c r="M21" s="44"/>
      <c r="N21" s="44"/>
      <c r="O21" s="44"/>
      <c r="P21" s="44"/>
      <c r="Q21" s="44"/>
      <c r="R21" s="44"/>
      <c r="S21" s="44"/>
      <c r="T21" s="44"/>
      <c r="U21" s="41"/>
      <c r="V21" s="41"/>
      <c r="X21" s="152"/>
      <c r="Y21" s="152"/>
      <c r="Z21" s="152"/>
      <c r="AA21" s="152"/>
      <c r="AB21" s="152"/>
      <c r="AC21" s="152"/>
      <c r="AD21" s="152"/>
      <c r="AE21" s="152"/>
      <c r="AF21" s="152"/>
      <c r="AG21" s="152"/>
      <c r="AH21" s="152"/>
      <c r="AI21" s="152"/>
      <c r="AJ21" s="152"/>
      <c r="AK21" s="152"/>
      <c r="AL21" s="152"/>
      <c r="AM21" s="152"/>
      <c r="AN21" s="152"/>
      <c r="AO21" s="152"/>
      <c r="AP21" s="152"/>
      <c r="AQ21" s="152"/>
    </row>
    <row r="22" spans="1:43" ht="22.5" customHeight="1" x14ac:dyDescent="0.2">
      <c r="A22" s="177" t="s">
        <v>48</v>
      </c>
      <c r="B22" s="451">
        <v>4491</v>
      </c>
      <c r="C22" s="452">
        <v>981</v>
      </c>
      <c r="D22" s="451">
        <v>5168</v>
      </c>
      <c r="E22" s="452">
        <v>1668</v>
      </c>
      <c r="F22" s="451">
        <v>1641</v>
      </c>
      <c r="G22" s="452">
        <v>685</v>
      </c>
      <c r="H22" s="451">
        <v>4771</v>
      </c>
      <c r="I22" s="452">
        <v>555</v>
      </c>
      <c r="J22" s="451">
        <v>16071</v>
      </c>
      <c r="K22" s="452">
        <v>1045</v>
      </c>
      <c r="L22" s="41"/>
      <c r="M22" s="44"/>
      <c r="N22" s="44"/>
      <c r="O22" s="44"/>
      <c r="P22" s="44"/>
      <c r="Q22" s="44"/>
      <c r="R22" s="44"/>
      <c r="S22" s="44"/>
      <c r="T22" s="44"/>
      <c r="U22" s="41"/>
      <c r="V22" s="41"/>
      <c r="X22" s="152"/>
      <c r="Y22" s="152"/>
      <c r="Z22" s="152"/>
      <c r="AA22" s="152"/>
      <c r="AB22" s="152"/>
      <c r="AC22" s="152"/>
      <c r="AD22" s="152"/>
      <c r="AE22" s="152"/>
      <c r="AF22" s="152"/>
      <c r="AG22" s="152"/>
      <c r="AH22" s="152"/>
      <c r="AI22" s="152"/>
      <c r="AJ22" s="152"/>
      <c r="AK22" s="152"/>
      <c r="AL22" s="152"/>
      <c r="AM22" s="152"/>
      <c r="AN22" s="152"/>
      <c r="AO22" s="152"/>
      <c r="AP22" s="152"/>
      <c r="AQ22" s="152"/>
    </row>
    <row r="23" spans="1:43" ht="10.5" customHeight="1" x14ac:dyDescent="0.2">
      <c r="A23" s="177"/>
      <c r="B23" s="451"/>
      <c r="C23" s="452"/>
      <c r="D23" s="451"/>
      <c r="E23" s="452"/>
      <c r="F23" s="451"/>
      <c r="G23" s="452"/>
      <c r="H23" s="451"/>
      <c r="I23" s="452"/>
      <c r="J23" s="451"/>
      <c r="K23" s="452"/>
      <c r="L23" s="159"/>
      <c r="M23" s="44"/>
      <c r="N23" s="44"/>
      <c r="O23" s="44"/>
      <c r="P23" s="44"/>
      <c r="Q23" s="44"/>
      <c r="R23" s="44"/>
      <c r="S23" s="44"/>
      <c r="T23" s="44"/>
      <c r="U23" s="159"/>
      <c r="V23" s="159"/>
      <c r="X23" s="152"/>
      <c r="Y23" s="152"/>
      <c r="Z23" s="152"/>
      <c r="AA23" s="152"/>
      <c r="AB23" s="152"/>
      <c r="AC23" s="152"/>
      <c r="AD23" s="152"/>
      <c r="AE23" s="152"/>
      <c r="AF23" s="152"/>
      <c r="AG23" s="152"/>
      <c r="AH23" s="152"/>
      <c r="AI23" s="152"/>
      <c r="AJ23" s="152"/>
      <c r="AK23" s="152"/>
      <c r="AL23" s="152"/>
      <c r="AM23" s="152"/>
      <c r="AN23" s="152"/>
      <c r="AO23" s="152"/>
      <c r="AP23" s="152"/>
      <c r="AQ23" s="152"/>
    </row>
    <row r="24" spans="1:43" s="165" customFormat="1" ht="22.5" customHeight="1" x14ac:dyDescent="0.2">
      <c r="A24" s="179" t="s">
        <v>49</v>
      </c>
      <c r="B24" s="453">
        <v>17506</v>
      </c>
      <c r="C24" s="454">
        <v>921</v>
      </c>
      <c r="D24" s="453">
        <v>19007</v>
      </c>
      <c r="E24" s="454">
        <v>1622</v>
      </c>
      <c r="F24" s="453">
        <v>6067</v>
      </c>
      <c r="G24" s="454">
        <v>684</v>
      </c>
      <c r="H24" s="453">
        <v>19532</v>
      </c>
      <c r="I24" s="454">
        <v>544</v>
      </c>
      <c r="J24" s="453">
        <v>62112</v>
      </c>
      <c r="K24" s="454">
        <v>994</v>
      </c>
      <c r="L24" s="42"/>
      <c r="M24" s="42"/>
      <c r="N24" s="42"/>
      <c r="O24" s="42"/>
      <c r="P24" s="42"/>
      <c r="Q24" s="42"/>
      <c r="R24" s="42"/>
      <c r="S24" s="42"/>
      <c r="T24" s="42"/>
      <c r="U24" s="42"/>
      <c r="V24" s="42"/>
      <c r="W24" s="152"/>
      <c r="X24" s="152"/>
      <c r="Y24" s="152"/>
      <c r="Z24" s="152"/>
      <c r="AA24" s="152"/>
      <c r="AB24" s="152"/>
      <c r="AC24" s="152"/>
      <c r="AD24" s="152"/>
      <c r="AE24" s="152"/>
      <c r="AF24" s="152"/>
      <c r="AG24" s="164"/>
      <c r="AH24" s="164"/>
      <c r="AI24" s="164"/>
      <c r="AJ24" s="164"/>
      <c r="AK24" s="164"/>
      <c r="AL24" s="164"/>
      <c r="AM24" s="164"/>
      <c r="AN24" s="164"/>
      <c r="AO24" s="164"/>
      <c r="AP24" s="164"/>
      <c r="AQ24" s="164"/>
    </row>
    <row r="25" spans="1:43" ht="7.5" customHeight="1" x14ac:dyDescent="0.2">
      <c r="A25" s="177"/>
      <c r="B25" s="451"/>
      <c r="C25" s="452"/>
      <c r="D25" s="451"/>
      <c r="E25" s="452"/>
      <c r="F25" s="451"/>
      <c r="G25" s="452"/>
      <c r="H25" s="451"/>
      <c r="I25" s="452"/>
      <c r="J25" s="451"/>
      <c r="K25" s="452"/>
      <c r="L25" s="159"/>
      <c r="M25" s="159"/>
      <c r="N25" s="159"/>
      <c r="O25" s="159"/>
      <c r="P25" s="159"/>
      <c r="Q25" s="159"/>
      <c r="R25" s="159"/>
      <c r="S25" s="159"/>
      <c r="T25" s="159"/>
      <c r="U25" s="159"/>
      <c r="V25" s="159"/>
      <c r="X25" s="152"/>
      <c r="Y25" s="152"/>
      <c r="Z25" s="152"/>
      <c r="AA25" s="152"/>
      <c r="AB25" s="152"/>
      <c r="AC25" s="152"/>
      <c r="AD25" s="152"/>
      <c r="AE25" s="152"/>
      <c r="AF25" s="152"/>
      <c r="AG25" s="152"/>
      <c r="AH25" s="152"/>
      <c r="AI25" s="152"/>
      <c r="AJ25" s="152"/>
      <c r="AK25" s="152"/>
      <c r="AL25" s="152"/>
      <c r="AM25" s="152"/>
      <c r="AN25" s="152"/>
      <c r="AO25" s="152"/>
      <c r="AP25" s="152"/>
      <c r="AQ25" s="152"/>
    </row>
    <row r="26" spans="1:43" ht="7.5" customHeight="1" x14ac:dyDescent="0.2">
      <c r="A26" s="177"/>
      <c r="B26" s="451"/>
      <c r="C26" s="452"/>
      <c r="D26" s="451"/>
      <c r="E26" s="452"/>
      <c r="F26" s="451"/>
      <c r="G26" s="452"/>
      <c r="H26" s="451"/>
      <c r="I26" s="452"/>
      <c r="J26" s="451"/>
      <c r="K26" s="452"/>
      <c r="L26" s="159"/>
      <c r="M26" s="159"/>
      <c r="N26" s="159"/>
      <c r="O26" s="159"/>
      <c r="P26" s="159"/>
      <c r="Q26" s="159"/>
      <c r="R26" s="159"/>
      <c r="S26" s="159"/>
      <c r="T26" s="159"/>
      <c r="U26" s="159"/>
      <c r="V26" s="159"/>
      <c r="X26" s="152"/>
      <c r="Y26" s="152"/>
      <c r="Z26" s="152"/>
      <c r="AA26" s="152"/>
      <c r="AB26" s="152"/>
      <c r="AC26" s="152"/>
      <c r="AD26" s="152"/>
      <c r="AE26" s="152"/>
      <c r="AF26" s="152"/>
      <c r="AG26" s="152"/>
      <c r="AH26" s="152"/>
      <c r="AI26" s="152"/>
      <c r="AJ26" s="152"/>
      <c r="AK26" s="152"/>
      <c r="AL26" s="152"/>
      <c r="AM26" s="152"/>
      <c r="AN26" s="152"/>
      <c r="AO26" s="152"/>
      <c r="AP26" s="152"/>
      <c r="AQ26" s="152"/>
    </row>
    <row r="27" spans="1:43" ht="22.5" customHeight="1" x14ac:dyDescent="0.2">
      <c r="A27" s="178" t="s">
        <v>225</v>
      </c>
      <c r="B27" s="451"/>
      <c r="C27" s="452"/>
      <c r="D27" s="451"/>
      <c r="E27" s="452"/>
      <c r="F27" s="451"/>
      <c r="G27" s="452"/>
      <c r="H27" s="451"/>
      <c r="I27" s="452"/>
      <c r="J27" s="451"/>
      <c r="K27" s="452"/>
      <c r="L27" s="159"/>
      <c r="M27" s="159"/>
      <c r="N27" s="159"/>
      <c r="O27" s="159"/>
      <c r="P27" s="159"/>
      <c r="Q27" s="159"/>
      <c r="R27" s="159"/>
      <c r="S27" s="159"/>
      <c r="T27" s="159"/>
      <c r="U27" s="159"/>
      <c r="V27" s="159"/>
      <c r="X27" s="152"/>
      <c r="Y27" s="152"/>
      <c r="Z27" s="152"/>
      <c r="AA27" s="152"/>
      <c r="AB27" s="152"/>
      <c r="AC27" s="152"/>
      <c r="AD27" s="152"/>
      <c r="AE27" s="152"/>
      <c r="AF27" s="152"/>
      <c r="AG27" s="152"/>
      <c r="AH27" s="152"/>
      <c r="AI27" s="152"/>
      <c r="AJ27" s="152"/>
      <c r="AK27" s="152"/>
      <c r="AL27" s="152"/>
      <c r="AM27" s="152"/>
      <c r="AN27" s="152"/>
      <c r="AO27" s="152"/>
      <c r="AP27" s="152"/>
      <c r="AQ27" s="152"/>
    </row>
    <row r="28" spans="1:43" ht="14.25" customHeight="1" x14ac:dyDescent="0.2">
      <c r="A28" s="177"/>
      <c r="B28" s="451"/>
      <c r="C28" s="452"/>
      <c r="D28" s="451"/>
      <c r="E28" s="452"/>
      <c r="F28" s="451"/>
      <c r="G28" s="452"/>
      <c r="H28" s="451"/>
      <c r="I28" s="452"/>
      <c r="J28" s="451"/>
      <c r="K28" s="452"/>
      <c r="L28" s="159"/>
      <c r="M28" s="159"/>
      <c r="N28" s="159"/>
      <c r="O28" s="159"/>
      <c r="P28" s="159"/>
      <c r="Q28" s="159"/>
      <c r="R28" s="159"/>
      <c r="S28" s="159"/>
      <c r="T28" s="159"/>
      <c r="U28" s="159"/>
      <c r="V28" s="159"/>
      <c r="X28" s="152"/>
      <c r="Y28" s="152"/>
      <c r="Z28" s="152"/>
      <c r="AA28" s="152"/>
      <c r="AB28" s="152"/>
      <c r="AC28" s="152"/>
      <c r="AD28" s="152"/>
      <c r="AE28" s="152"/>
      <c r="AF28" s="152"/>
      <c r="AG28" s="152"/>
      <c r="AH28" s="152"/>
      <c r="AI28" s="152"/>
      <c r="AJ28" s="152"/>
      <c r="AK28" s="152"/>
      <c r="AL28" s="152"/>
      <c r="AM28" s="152"/>
      <c r="AN28" s="152"/>
      <c r="AO28" s="152"/>
      <c r="AP28" s="152"/>
      <c r="AQ28" s="152"/>
    </row>
    <row r="29" spans="1:43" ht="22.5" customHeight="1" x14ac:dyDescent="0.2">
      <c r="A29" s="177" t="s">
        <v>45</v>
      </c>
      <c r="B29" s="451">
        <v>4142</v>
      </c>
      <c r="C29" s="452">
        <v>1000</v>
      </c>
      <c r="D29" s="451">
        <v>4689</v>
      </c>
      <c r="E29" s="452">
        <v>1671</v>
      </c>
      <c r="F29" s="451">
        <v>1389</v>
      </c>
      <c r="G29" s="452">
        <v>706</v>
      </c>
      <c r="H29" s="451">
        <v>5501</v>
      </c>
      <c r="I29" s="452">
        <v>557</v>
      </c>
      <c r="J29" s="451">
        <v>15721</v>
      </c>
      <c r="K29" s="452">
        <v>1019</v>
      </c>
      <c r="L29" s="383"/>
      <c r="M29" s="44"/>
      <c r="N29" s="44"/>
      <c r="O29" s="44"/>
      <c r="P29" s="44"/>
      <c r="Q29" s="44"/>
      <c r="R29" s="44"/>
      <c r="S29" s="44"/>
      <c r="T29" s="44"/>
      <c r="U29" s="41"/>
      <c r="V29" s="41"/>
      <c r="X29" s="152"/>
      <c r="Y29" s="152"/>
      <c r="Z29" s="152"/>
      <c r="AA29" s="152"/>
      <c r="AB29" s="152"/>
      <c r="AC29" s="152"/>
      <c r="AD29" s="152"/>
      <c r="AE29" s="152"/>
      <c r="AF29" s="152"/>
      <c r="AG29" s="152"/>
      <c r="AH29" s="152"/>
      <c r="AI29" s="152"/>
      <c r="AJ29" s="152"/>
      <c r="AK29" s="152"/>
      <c r="AL29" s="152"/>
      <c r="AM29" s="152"/>
      <c r="AN29" s="152"/>
      <c r="AO29" s="152"/>
      <c r="AP29" s="152"/>
      <c r="AQ29" s="152"/>
    </row>
    <row r="30" spans="1:43" ht="22.5" customHeight="1" x14ac:dyDescent="0.2">
      <c r="A30" s="177" t="s">
        <v>46</v>
      </c>
      <c r="B30" s="451">
        <v>3887</v>
      </c>
      <c r="C30" s="452">
        <v>1044</v>
      </c>
      <c r="D30" s="451">
        <v>4190</v>
      </c>
      <c r="E30" s="452">
        <v>1706</v>
      </c>
      <c r="F30" s="451">
        <v>1478</v>
      </c>
      <c r="G30" s="452">
        <v>664</v>
      </c>
      <c r="H30" s="451">
        <v>4915</v>
      </c>
      <c r="I30" s="452">
        <v>564</v>
      </c>
      <c r="J30" s="451">
        <v>14470</v>
      </c>
      <c r="K30" s="452">
        <v>1034</v>
      </c>
      <c r="L30" s="383"/>
      <c r="M30" s="44"/>
      <c r="N30" s="44"/>
      <c r="O30" s="44"/>
      <c r="P30" s="44"/>
      <c r="Q30" s="44"/>
      <c r="R30" s="44"/>
      <c r="S30" s="44"/>
      <c r="T30" s="44"/>
      <c r="U30" s="41"/>
      <c r="V30" s="41"/>
      <c r="X30" s="152"/>
      <c r="Y30" s="152"/>
      <c r="Z30" s="152"/>
      <c r="AA30" s="152"/>
      <c r="AB30" s="152"/>
      <c r="AC30" s="152"/>
      <c r="AD30" s="152"/>
      <c r="AE30" s="152"/>
      <c r="AF30" s="152"/>
      <c r="AG30" s="152"/>
      <c r="AH30" s="152"/>
      <c r="AI30" s="152"/>
      <c r="AJ30" s="152"/>
      <c r="AK30" s="152"/>
      <c r="AL30" s="152"/>
      <c r="AM30" s="152"/>
      <c r="AN30" s="152"/>
      <c r="AO30" s="152"/>
      <c r="AP30" s="152"/>
      <c r="AQ30" s="152"/>
    </row>
    <row r="31" spans="1:43" ht="22.5" customHeight="1" x14ac:dyDescent="0.2">
      <c r="A31" s="177" t="s">
        <v>47</v>
      </c>
      <c r="B31" s="451">
        <v>4410</v>
      </c>
      <c r="C31" s="452">
        <v>968</v>
      </c>
      <c r="D31" s="451">
        <v>4245</v>
      </c>
      <c r="E31" s="452">
        <v>1735</v>
      </c>
      <c r="F31" s="451">
        <v>1097</v>
      </c>
      <c r="G31" s="452">
        <v>674</v>
      </c>
      <c r="H31" s="451">
        <v>4336</v>
      </c>
      <c r="I31" s="452">
        <v>568</v>
      </c>
      <c r="J31" s="451">
        <v>14088</v>
      </c>
      <c r="K31" s="452">
        <v>1053</v>
      </c>
      <c r="L31" s="383"/>
      <c r="M31" s="44"/>
      <c r="N31" s="44"/>
      <c r="O31" s="44"/>
      <c r="P31" s="44"/>
      <c r="Q31" s="44"/>
      <c r="R31" s="44"/>
      <c r="S31" s="44"/>
      <c r="T31" s="44"/>
      <c r="U31" s="41"/>
      <c r="V31" s="41"/>
      <c r="X31" s="152"/>
      <c r="Y31" s="152"/>
      <c r="Z31" s="152"/>
      <c r="AA31" s="152"/>
      <c r="AB31" s="152"/>
      <c r="AC31" s="152"/>
      <c r="AD31" s="152"/>
      <c r="AE31" s="152"/>
      <c r="AF31" s="152"/>
      <c r="AG31" s="152"/>
      <c r="AH31" s="152"/>
      <c r="AI31" s="152"/>
      <c r="AJ31" s="152"/>
      <c r="AK31" s="152"/>
      <c r="AL31" s="152"/>
      <c r="AM31" s="152"/>
      <c r="AN31" s="152"/>
      <c r="AO31" s="152"/>
      <c r="AP31" s="152"/>
      <c r="AQ31" s="152"/>
    </row>
    <row r="32" spans="1:43" ht="22.5" customHeight="1" x14ac:dyDescent="0.2">
      <c r="A32" s="177" t="s">
        <v>48</v>
      </c>
      <c r="B32" s="451">
        <v>5746</v>
      </c>
      <c r="C32" s="452">
        <v>928</v>
      </c>
      <c r="D32" s="451">
        <v>3853</v>
      </c>
      <c r="E32" s="452">
        <v>1689</v>
      </c>
      <c r="F32" s="451">
        <v>1030</v>
      </c>
      <c r="G32" s="452">
        <v>723</v>
      </c>
      <c r="H32" s="451">
        <v>3623</v>
      </c>
      <c r="I32" s="452">
        <v>566</v>
      </c>
      <c r="J32" s="451">
        <v>14252</v>
      </c>
      <c r="K32" s="452">
        <v>1027</v>
      </c>
      <c r="L32" s="383"/>
      <c r="M32" s="44"/>
      <c r="N32" s="44"/>
      <c r="O32" s="44"/>
      <c r="P32" s="44"/>
      <c r="Q32" s="44"/>
      <c r="R32" s="44"/>
      <c r="S32" s="44"/>
      <c r="T32" s="44"/>
      <c r="U32" s="41"/>
      <c r="V32" s="41"/>
      <c r="X32" s="152"/>
      <c r="Y32" s="152"/>
      <c r="Z32" s="152"/>
      <c r="AA32" s="152"/>
      <c r="AB32" s="152"/>
      <c r="AC32" s="152"/>
      <c r="AD32" s="152"/>
      <c r="AE32" s="152"/>
      <c r="AF32" s="152"/>
      <c r="AG32" s="152"/>
      <c r="AH32" s="152"/>
      <c r="AI32" s="152"/>
      <c r="AJ32" s="152"/>
      <c r="AK32" s="152"/>
      <c r="AL32" s="152"/>
      <c r="AM32" s="152"/>
      <c r="AN32" s="152"/>
      <c r="AO32" s="152"/>
      <c r="AP32" s="152"/>
      <c r="AQ32" s="152"/>
    </row>
    <row r="33" spans="1:255" ht="10.5" customHeight="1" x14ac:dyDescent="0.2">
      <c r="A33" s="177"/>
      <c r="B33" s="451"/>
      <c r="C33" s="452"/>
      <c r="D33" s="451"/>
      <c r="E33" s="452"/>
      <c r="F33" s="451"/>
      <c r="G33" s="452"/>
      <c r="H33" s="451"/>
      <c r="I33" s="452"/>
      <c r="J33" s="451"/>
      <c r="K33" s="452"/>
      <c r="L33" s="44"/>
      <c r="M33" s="44"/>
      <c r="N33" s="152"/>
      <c r="O33" s="152"/>
      <c r="P33" s="152"/>
      <c r="Q33" s="152"/>
      <c r="R33" s="152"/>
      <c r="S33" s="152"/>
      <c r="T33" s="152"/>
      <c r="U33" s="159"/>
      <c r="V33" s="159"/>
      <c r="X33" s="152"/>
      <c r="Y33" s="152"/>
      <c r="Z33" s="152"/>
      <c r="AA33" s="152"/>
      <c r="AB33" s="152"/>
      <c r="AC33" s="152"/>
      <c r="AD33" s="152"/>
      <c r="AE33" s="152"/>
      <c r="AF33" s="152"/>
      <c r="AG33" s="152"/>
      <c r="AH33" s="152"/>
      <c r="AI33" s="152"/>
      <c r="AJ33" s="152"/>
      <c r="AK33" s="152"/>
      <c r="AL33" s="152"/>
      <c r="AM33" s="152"/>
      <c r="AN33" s="152"/>
      <c r="AO33" s="152"/>
      <c r="AP33" s="152"/>
      <c r="AQ33" s="152"/>
    </row>
    <row r="34" spans="1:255" s="164" customFormat="1" ht="22.5" customHeight="1" x14ac:dyDescent="0.2">
      <c r="A34" s="180" t="s">
        <v>49</v>
      </c>
      <c r="B34" s="453">
        <v>18185</v>
      </c>
      <c r="C34" s="454">
        <v>979</v>
      </c>
      <c r="D34" s="453">
        <v>16977</v>
      </c>
      <c r="E34" s="454">
        <v>1700</v>
      </c>
      <c r="F34" s="453">
        <v>4994</v>
      </c>
      <c r="G34" s="454">
        <v>690</v>
      </c>
      <c r="H34" s="453">
        <v>18375</v>
      </c>
      <c r="I34" s="454">
        <v>563</v>
      </c>
      <c r="J34" s="453">
        <v>58531</v>
      </c>
      <c r="K34" s="454">
        <v>1033</v>
      </c>
      <c r="L34" s="42"/>
      <c r="M34" s="478">
        <v>3.8786701702273607E-2</v>
      </c>
      <c r="N34" s="42"/>
      <c r="O34" s="478">
        <v>-0.10680275687904461</v>
      </c>
      <c r="P34" s="42"/>
      <c r="Q34" s="42"/>
      <c r="R34" s="42"/>
      <c r="S34" s="42"/>
      <c r="T34" s="42"/>
      <c r="U34" s="42"/>
      <c r="V34" s="42"/>
      <c r="W34" s="152"/>
      <c r="X34" s="152"/>
      <c r="Y34" s="152"/>
      <c r="Z34" s="152"/>
      <c r="AA34" s="152"/>
      <c r="AB34" s="152"/>
      <c r="AC34" s="152"/>
      <c r="AD34" s="152"/>
      <c r="AE34" s="152"/>
      <c r="AF34" s="152"/>
    </row>
    <row r="35" spans="1:255" s="251" customFormat="1" ht="30.75" customHeight="1" x14ac:dyDescent="0.2">
      <c r="A35" s="534" t="s">
        <v>196</v>
      </c>
      <c r="B35" s="534"/>
      <c r="C35" s="534"/>
      <c r="D35" s="534"/>
      <c r="E35" s="534"/>
      <c r="F35" s="534"/>
      <c r="G35" s="534"/>
      <c r="H35" s="534"/>
      <c r="I35" s="534"/>
      <c r="J35" s="534"/>
      <c r="K35" s="534"/>
      <c r="L35" s="368"/>
      <c r="M35" s="368"/>
      <c r="N35" s="368"/>
      <c r="O35" s="368"/>
      <c r="P35" s="368"/>
      <c r="Q35" s="368"/>
      <c r="R35" s="368"/>
      <c r="S35" s="368"/>
      <c r="T35" s="368"/>
      <c r="U35" s="368"/>
      <c r="V35" s="368"/>
      <c r="W35" s="250"/>
      <c r="X35" s="250"/>
      <c r="Y35" s="250"/>
      <c r="Z35" s="250"/>
      <c r="AA35" s="250"/>
      <c r="AB35" s="250"/>
      <c r="AC35" s="250"/>
      <c r="AD35" s="250"/>
      <c r="AE35" s="250"/>
      <c r="AF35" s="250"/>
      <c r="AG35" s="250"/>
      <c r="AH35" s="250"/>
      <c r="AI35" s="250"/>
      <c r="AJ35" s="250"/>
      <c r="AK35" s="250"/>
      <c r="AL35" s="250"/>
      <c r="AM35" s="250"/>
      <c r="AN35" s="250"/>
      <c r="AO35" s="250"/>
      <c r="AP35" s="250"/>
      <c r="AQ35" s="250"/>
      <c r="AR35" s="250"/>
      <c r="AS35" s="250"/>
      <c r="AT35" s="250"/>
      <c r="AU35" s="250"/>
      <c r="AV35" s="250"/>
      <c r="AW35" s="250"/>
      <c r="AX35" s="250"/>
      <c r="AY35" s="250"/>
      <c r="AZ35" s="250"/>
      <c r="BA35" s="250"/>
      <c r="BB35" s="250"/>
      <c r="BC35" s="250"/>
      <c r="BD35" s="250"/>
      <c r="BE35" s="250"/>
      <c r="BF35" s="250"/>
      <c r="BG35" s="250"/>
      <c r="BH35" s="250"/>
      <c r="BI35" s="250"/>
      <c r="BJ35" s="250"/>
      <c r="BK35" s="250"/>
      <c r="BL35" s="250"/>
      <c r="BM35" s="250"/>
      <c r="BN35" s="250"/>
      <c r="BO35" s="250"/>
      <c r="BP35" s="250"/>
      <c r="BQ35" s="250"/>
      <c r="BR35" s="250"/>
      <c r="BS35" s="250"/>
      <c r="BT35" s="250"/>
      <c r="BU35" s="250"/>
      <c r="BV35" s="250"/>
      <c r="BW35" s="250"/>
      <c r="BX35" s="250"/>
      <c r="BY35" s="250"/>
      <c r="BZ35" s="250"/>
      <c r="CA35" s="250"/>
      <c r="CB35" s="250"/>
      <c r="CC35" s="250"/>
      <c r="CD35" s="250"/>
      <c r="CE35" s="250"/>
      <c r="CF35" s="250"/>
      <c r="CG35" s="250"/>
      <c r="CH35" s="250"/>
      <c r="CI35" s="250"/>
      <c r="CJ35" s="250"/>
      <c r="CK35" s="250"/>
      <c r="CL35" s="250"/>
      <c r="CM35" s="250"/>
      <c r="CN35" s="250"/>
      <c r="CO35" s="250"/>
      <c r="CP35" s="250"/>
      <c r="CQ35" s="250"/>
      <c r="CR35" s="250"/>
      <c r="CS35" s="250"/>
      <c r="CT35" s="250"/>
      <c r="CU35" s="250"/>
      <c r="CV35" s="250"/>
      <c r="CW35" s="250"/>
      <c r="CX35" s="250"/>
      <c r="CY35" s="250"/>
      <c r="CZ35" s="250"/>
      <c r="DA35" s="250"/>
      <c r="DB35" s="250"/>
      <c r="DC35" s="250"/>
      <c r="DD35" s="250"/>
      <c r="DE35" s="250"/>
      <c r="DF35" s="250"/>
      <c r="DG35" s="250"/>
      <c r="DH35" s="250"/>
      <c r="DI35" s="250"/>
      <c r="DJ35" s="250"/>
      <c r="DK35" s="250"/>
      <c r="DL35" s="250"/>
      <c r="DM35" s="250"/>
      <c r="DN35" s="250"/>
      <c r="DO35" s="250"/>
      <c r="DP35" s="250"/>
      <c r="DQ35" s="250"/>
      <c r="DR35" s="250"/>
      <c r="DS35" s="250"/>
      <c r="DT35" s="250"/>
      <c r="DU35" s="250"/>
      <c r="DV35" s="250"/>
      <c r="DW35" s="250"/>
      <c r="DX35" s="250"/>
      <c r="DY35" s="250"/>
      <c r="DZ35" s="250"/>
      <c r="EA35" s="250"/>
      <c r="EB35" s="250"/>
      <c r="EC35" s="250"/>
      <c r="ED35" s="250"/>
      <c r="EE35" s="250"/>
      <c r="EF35" s="250"/>
      <c r="EG35" s="250"/>
      <c r="EH35" s="250"/>
      <c r="EI35" s="250"/>
      <c r="EJ35" s="250"/>
      <c r="EK35" s="250"/>
      <c r="EL35" s="250"/>
      <c r="EM35" s="250"/>
      <c r="EN35" s="250"/>
      <c r="EO35" s="250"/>
      <c r="EP35" s="250"/>
      <c r="EQ35" s="250"/>
      <c r="ER35" s="250"/>
      <c r="ES35" s="250"/>
      <c r="ET35" s="250"/>
      <c r="EU35" s="250"/>
      <c r="EV35" s="250"/>
      <c r="EW35" s="250"/>
      <c r="EX35" s="250"/>
      <c r="EY35" s="250"/>
      <c r="EZ35" s="250"/>
      <c r="FA35" s="250"/>
      <c r="FB35" s="250"/>
      <c r="FC35" s="250"/>
      <c r="FD35" s="250"/>
      <c r="FE35" s="250"/>
      <c r="FF35" s="250"/>
      <c r="FG35" s="250"/>
      <c r="FH35" s="250"/>
      <c r="FI35" s="250"/>
      <c r="FJ35" s="250"/>
      <c r="FK35" s="250"/>
      <c r="FL35" s="250"/>
      <c r="FM35" s="250"/>
      <c r="FN35" s="250"/>
      <c r="FO35" s="250"/>
      <c r="FP35" s="250"/>
      <c r="FQ35" s="250"/>
      <c r="FR35" s="250"/>
      <c r="FS35" s="250"/>
      <c r="FT35" s="250"/>
      <c r="FU35" s="250"/>
      <c r="FV35" s="250"/>
      <c r="FW35" s="250"/>
      <c r="FX35" s="250"/>
      <c r="FY35" s="250"/>
      <c r="FZ35" s="250"/>
      <c r="GA35" s="250"/>
      <c r="GB35" s="250"/>
      <c r="GC35" s="250"/>
      <c r="GD35" s="250"/>
      <c r="GE35" s="250"/>
      <c r="GF35" s="250"/>
      <c r="GG35" s="250"/>
      <c r="GH35" s="250"/>
      <c r="GI35" s="250"/>
      <c r="GJ35" s="250"/>
      <c r="GK35" s="250"/>
      <c r="GL35" s="250"/>
      <c r="GM35" s="250"/>
      <c r="GN35" s="250"/>
      <c r="GO35" s="250"/>
      <c r="GP35" s="250"/>
      <c r="GQ35" s="250"/>
      <c r="GR35" s="250"/>
      <c r="GS35" s="250"/>
      <c r="GT35" s="250"/>
      <c r="GU35" s="250"/>
      <c r="GV35" s="250"/>
      <c r="GW35" s="250"/>
      <c r="GX35" s="250"/>
      <c r="GY35" s="250"/>
      <c r="GZ35" s="250"/>
      <c r="HA35" s="250"/>
      <c r="HB35" s="250"/>
      <c r="HC35" s="250"/>
      <c r="HD35" s="250"/>
      <c r="HE35" s="250"/>
      <c r="HF35" s="250"/>
      <c r="HG35" s="250"/>
      <c r="HH35" s="250"/>
      <c r="HI35" s="250"/>
      <c r="HJ35" s="250"/>
      <c r="HK35" s="250"/>
      <c r="HL35" s="250"/>
      <c r="HM35" s="250"/>
      <c r="HN35" s="250"/>
      <c r="HO35" s="250"/>
      <c r="HP35" s="250"/>
      <c r="HQ35" s="250"/>
      <c r="HR35" s="250"/>
      <c r="HS35" s="250"/>
      <c r="HT35" s="250"/>
      <c r="HU35" s="250"/>
      <c r="HV35" s="250"/>
      <c r="HW35" s="250"/>
      <c r="HX35" s="250"/>
      <c r="HY35" s="250"/>
      <c r="HZ35" s="250"/>
      <c r="IA35" s="250"/>
      <c r="IB35" s="250"/>
      <c r="IC35" s="250"/>
      <c r="ID35" s="250"/>
      <c r="IE35" s="250"/>
      <c r="IF35" s="250"/>
      <c r="IG35" s="250"/>
      <c r="IH35" s="250"/>
      <c r="II35" s="250"/>
      <c r="IJ35" s="250"/>
      <c r="IK35" s="250"/>
      <c r="IL35" s="250"/>
      <c r="IM35" s="250"/>
      <c r="IN35" s="250"/>
      <c r="IO35" s="250"/>
      <c r="IP35" s="250"/>
      <c r="IQ35" s="250"/>
      <c r="IR35" s="250"/>
      <c r="IS35" s="250"/>
      <c r="IT35" s="250"/>
      <c r="IU35" s="250"/>
    </row>
    <row r="36" spans="1:255" ht="22.5" customHeight="1" x14ac:dyDescent="0.2">
      <c r="A36" s="170" t="s">
        <v>52</v>
      </c>
      <c r="B36" s="159"/>
      <c r="C36" s="159"/>
      <c r="D36" s="159"/>
      <c r="E36" s="159"/>
      <c r="F36" s="159"/>
      <c r="G36" s="159"/>
      <c r="H36" s="159"/>
      <c r="I36" s="159"/>
      <c r="J36" s="159"/>
      <c r="K36" s="159"/>
      <c r="L36" s="159"/>
      <c r="M36" s="159"/>
      <c r="N36" s="159"/>
      <c r="O36" s="159"/>
      <c r="P36" s="159"/>
      <c r="Q36" s="159"/>
      <c r="R36" s="159"/>
      <c r="S36" s="159"/>
      <c r="T36" s="159"/>
      <c r="U36" s="159"/>
      <c r="V36" s="159"/>
    </row>
    <row r="37" spans="1:255" ht="22.5" customHeight="1" x14ac:dyDescent="0.2">
      <c r="Y37" s="34"/>
    </row>
    <row r="44" spans="1:255" ht="13.5" customHeight="1" x14ac:dyDescent="0.2"/>
    <row r="47" spans="1:255" x14ac:dyDescent="0.2">
      <c r="I47" s="213"/>
    </row>
    <row r="51" spans="1:23" x14ac:dyDescent="0.2">
      <c r="I51" s="213"/>
      <c r="W51" s="33"/>
    </row>
    <row r="52" spans="1:23" x14ac:dyDescent="0.2">
      <c r="I52" s="213"/>
      <c r="W52" s="33"/>
    </row>
    <row r="53" spans="1:23" x14ac:dyDescent="0.2">
      <c r="I53" s="213"/>
      <c r="W53" s="33"/>
    </row>
    <row r="57" spans="1:23" x14ac:dyDescent="0.2">
      <c r="W57" s="33"/>
    </row>
    <row r="59" spans="1:23" x14ac:dyDescent="0.2">
      <c r="I59" s="213"/>
      <c r="W59" s="33"/>
    </row>
    <row r="60" spans="1:23" x14ac:dyDescent="0.2">
      <c r="I60" s="213"/>
      <c r="W60" s="33"/>
    </row>
    <row r="61" spans="1:23" x14ac:dyDescent="0.2">
      <c r="I61" s="213"/>
      <c r="W61" s="33"/>
    </row>
    <row r="62" spans="1:23" x14ac:dyDescent="0.2">
      <c r="A62" s="331"/>
      <c r="B62" s="331"/>
      <c r="C62" s="331"/>
      <c r="D62" s="331"/>
      <c r="E62" s="331"/>
      <c r="I62" s="213"/>
      <c r="W62" s="33"/>
    </row>
    <row r="63" spans="1:23" x14ac:dyDescent="0.2">
      <c r="I63" s="213"/>
      <c r="W63" s="33"/>
    </row>
    <row r="64" spans="1:23" x14ac:dyDescent="0.2">
      <c r="I64" s="213"/>
      <c r="W64" s="33"/>
    </row>
    <row r="65" spans="9:23" x14ac:dyDescent="0.2">
      <c r="I65" s="213"/>
      <c r="W65" s="33"/>
    </row>
    <row r="70" spans="9:23" x14ac:dyDescent="0.2">
      <c r="I70" s="213"/>
      <c r="W70" s="33"/>
    </row>
    <row r="71" spans="9:23" x14ac:dyDescent="0.2">
      <c r="I71" s="213"/>
      <c r="W71" s="33"/>
    </row>
    <row r="72" spans="9:23" x14ac:dyDescent="0.2">
      <c r="I72" s="213"/>
      <c r="W72" s="33"/>
    </row>
    <row r="73" spans="9:23" x14ac:dyDescent="0.2">
      <c r="I73" s="213"/>
      <c r="W73" s="33"/>
    </row>
    <row r="74" spans="9:23" x14ac:dyDescent="0.2">
      <c r="I74" s="213"/>
      <c r="W74" s="33"/>
    </row>
    <row r="75" spans="9:23" x14ac:dyDescent="0.2">
      <c r="I75" s="213"/>
      <c r="W75" s="33"/>
    </row>
    <row r="76" spans="9:23" x14ac:dyDescent="0.2">
      <c r="I76" s="213"/>
      <c r="W76" s="33"/>
    </row>
    <row r="81" spans="9:23" x14ac:dyDescent="0.2">
      <c r="I81" s="213"/>
      <c r="W81" s="33"/>
    </row>
    <row r="82" spans="9:23" x14ac:dyDescent="0.2">
      <c r="I82" s="213"/>
      <c r="W82" s="33"/>
    </row>
    <row r="83" spans="9:23" x14ac:dyDescent="0.2">
      <c r="I83" s="213"/>
      <c r="W83" s="33"/>
    </row>
    <row r="84" spans="9:23" x14ac:dyDescent="0.2">
      <c r="I84" s="213"/>
      <c r="W84" s="33"/>
    </row>
    <row r="85" spans="9:23" x14ac:dyDescent="0.2">
      <c r="I85" s="213"/>
      <c r="W85" s="33"/>
    </row>
    <row r="86" spans="9:23" x14ac:dyDescent="0.2">
      <c r="I86" s="213"/>
      <c r="W86" s="33"/>
    </row>
    <row r="87" spans="9:23" x14ac:dyDescent="0.2">
      <c r="I87" s="213"/>
      <c r="W87" s="33"/>
    </row>
    <row r="93" spans="9:23" x14ac:dyDescent="0.2">
      <c r="I93" s="213"/>
      <c r="W93" s="33"/>
    </row>
    <row r="94" spans="9:23" x14ac:dyDescent="0.2">
      <c r="I94" s="213"/>
      <c r="W94" s="33"/>
    </row>
    <row r="95" spans="9:23" x14ac:dyDescent="0.2">
      <c r="I95" s="213"/>
      <c r="W95" s="33"/>
    </row>
    <row r="96" spans="9:23" x14ac:dyDescent="0.2">
      <c r="I96" s="213"/>
      <c r="W96" s="33"/>
    </row>
    <row r="97" spans="9:23" x14ac:dyDescent="0.2">
      <c r="I97" s="213"/>
      <c r="W97" s="33"/>
    </row>
    <row r="98" spans="9:23" x14ac:dyDescent="0.2">
      <c r="I98" s="213"/>
      <c r="W98" s="33"/>
    </row>
    <row r="99" spans="9:23" x14ac:dyDescent="0.2">
      <c r="I99" s="213"/>
      <c r="W99" s="33"/>
    </row>
    <row r="101" spans="9:23" x14ac:dyDescent="0.2">
      <c r="W101" s="33"/>
    </row>
    <row r="105" spans="9:23" x14ac:dyDescent="0.2">
      <c r="I105" s="213"/>
      <c r="W105" s="33"/>
    </row>
    <row r="106" spans="9:23" x14ac:dyDescent="0.2">
      <c r="I106" s="213"/>
      <c r="W106" s="33"/>
    </row>
    <row r="107" spans="9:23" x14ac:dyDescent="0.2">
      <c r="I107" s="213"/>
      <c r="W107" s="33"/>
    </row>
    <row r="108" spans="9:23" x14ac:dyDescent="0.2">
      <c r="I108" s="213"/>
      <c r="W108" s="33"/>
    </row>
    <row r="109" spans="9:23" x14ac:dyDescent="0.2">
      <c r="I109" s="213"/>
      <c r="W109" s="33"/>
    </row>
    <row r="110" spans="9:23" x14ac:dyDescent="0.2">
      <c r="I110" s="213"/>
      <c r="W110" s="33"/>
    </row>
    <row r="111" spans="9:23" x14ac:dyDescent="0.2">
      <c r="I111" s="213"/>
      <c r="W111" s="33"/>
    </row>
  </sheetData>
  <mergeCells count="6">
    <mergeCell ref="B1:K1"/>
    <mergeCell ref="A9:A13"/>
    <mergeCell ref="A35:K35"/>
    <mergeCell ref="B5:K5"/>
    <mergeCell ref="B3:K3"/>
    <mergeCell ref="B7:K7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6"/>
  <dimension ref="A1:AH300"/>
  <sheetViews>
    <sheetView showGridLines="0" tabSelected="1" view="pageBreakPreview" topLeftCell="A202" zoomScale="80" zoomScaleNormal="100" zoomScaleSheetLayoutView="80" workbookViewId="0">
      <selection activeCell="A15" sqref="A1:XFD1048576"/>
    </sheetView>
  </sheetViews>
  <sheetFormatPr defaultColWidth="20.42578125" defaultRowHeight="18" x14ac:dyDescent="0.25"/>
  <cols>
    <col min="1" max="1" width="2.42578125" style="8" customWidth="1"/>
    <col min="2" max="2" width="25.85546875" style="16" customWidth="1"/>
    <col min="3" max="7" width="21.5703125" style="16" customWidth="1"/>
    <col min="8" max="8" width="2.42578125" style="8" customWidth="1"/>
    <col min="9" max="9" width="1.140625" style="2" customWidth="1"/>
    <col min="10" max="10" width="20.42578125" style="2"/>
    <col min="11" max="11" width="15.28515625" style="2" customWidth="1"/>
    <col min="12" max="12" width="16" style="2" customWidth="1"/>
    <col min="13" max="13" width="16.42578125" style="2" customWidth="1"/>
    <col min="14" max="14" width="16.7109375" style="2" customWidth="1"/>
    <col min="15" max="27" width="17" style="2" customWidth="1"/>
    <col min="28" max="28" width="39.42578125" style="2" customWidth="1"/>
    <col min="29" max="16384" width="20.42578125" style="2"/>
  </cols>
  <sheetData>
    <row r="1" spans="1:34" s="1" customFormat="1" x14ac:dyDescent="0.25">
      <c r="A1" s="13"/>
      <c r="B1" s="47"/>
      <c r="C1" s="46"/>
      <c r="D1" s="47"/>
      <c r="E1" s="47"/>
      <c r="F1" s="47"/>
      <c r="G1" s="47"/>
      <c r="H1" s="4"/>
    </row>
    <row r="2" spans="1:34" s="1" customFormat="1" ht="36" customHeight="1" x14ac:dyDescent="0.25">
      <c r="A2" s="13"/>
      <c r="B2" s="122" t="s">
        <v>182</v>
      </c>
      <c r="C2" s="522" t="s">
        <v>30</v>
      </c>
      <c r="D2" s="522"/>
      <c r="E2" s="522"/>
      <c r="F2" s="522"/>
      <c r="G2" s="522"/>
      <c r="H2" s="4"/>
      <c r="J2" s="522" t="s">
        <v>30</v>
      </c>
      <c r="K2" s="522"/>
      <c r="L2" s="522"/>
      <c r="M2" s="522"/>
      <c r="N2" s="522"/>
      <c r="O2" s="522"/>
      <c r="P2" s="360"/>
      <c r="Q2" s="360"/>
      <c r="R2" s="360"/>
      <c r="S2" s="360"/>
      <c r="T2" s="360"/>
      <c r="U2" s="360"/>
      <c r="V2" s="360"/>
      <c r="W2" s="360"/>
      <c r="X2" s="360"/>
      <c r="Y2" s="360"/>
      <c r="Z2" s="360"/>
      <c r="AA2" s="360"/>
    </row>
    <row r="3" spans="1:34" s="1" customFormat="1" ht="12.75" customHeight="1" x14ac:dyDescent="0.25">
      <c r="A3" s="14"/>
      <c r="B3" s="16"/>
      <c r="C3" s="552"/>
      <c r="D3" s="552"/>
      <c r="E3" s="552"/>
      <c r="F3" s="552"/>
      <c r="G3" s="552"/>
      <c r="H3" s="4"/>
    </row>
    <row r="4" spans="1:34" s="1" customFormat="1" ht="44.25" customHeight="1" x14ac:dyDescent="0.2">
      <c r="A4" s="14"/>
      <c r="C4" s="543" t="s">
        <v>78</v>
      </c>
      <c r="D4" s="543"/>
      <c r="E4" s="543"/>
      <c r="F4" s="543"/>
      <c r="G4" s="543"/>
      <c r="H4" s="4"/>
      <c r="J4" s="541" t="s">
        <v>144</v>
      </c>
      <c r="K4" s="541"/>
      <c r="L4" s="541"/>
      <c r="M4" s="541"/>
      <c r="N4" s="541"/>
      <c r="O4" s="541"/>
      <c r="P4" s="366"/>
      <c r="Q4" s="366"/>
      <c r="R4" s="366"/>
      <c r="S4" s="366"/>
      <c r="T4" s="366"/>
      <c r="U4" s="366"/>
      <c r="V4" s="366"/>
      <c r="W4" s="366"/>
      <c r="X4" s="366"/>
      <c r="Y4" s="366"/>
      <c r="Z4" s="366"/>
      <c r="AA4" s="366"/>
    </row>
    <row r="5" spans="1:34" s="1" customFormat="1" ht="19.5" x14ac:dyDescent="0.25">
      <c r="A5" s="4"/>
      <c r="B5" s="122"/>
      <c r="C5" s="148"/>
      <c r="D5" s="148"/>
      <c r="E5" s="148"/>
      <c r="F5" s="148"/>
      <c r="G5" s="148"/>
      <c r="H5" s="4"/>
      <c r="J5" s="541"/>
      <c r="K5" s="541"/>
      <c r="L5" s="541"/>
      <c r="M5" s="541"/>
      <c r="N5" s="541"/>
      <c r="O5" s="541"/>
      <c r="P5" s="366"/>
      <c r="Q5" s="366"/>
      <c r="R5" s="366"/>
      <c r="S5" s="366"/>
      <c r="T5" s="366"/>
      <c r="U5" s="366"/>
      <c r="V5" s="366"/>
      <c r="W5" s="366"/>
      <c r="X5" s="366"/>
      <c r="Y5" s="366"/>
      <c r="Z5" s="366"/>
      <c r="AA5" s="366"/>
    </row>
    <row r="6" spans="1:34" s="1" customFormat="1" x14ac:dyDescent="0.25">
      <c r="A6" s="4"/>
      <c r="B6" s="122"/>
      <c r="C6" s="524" t="s">
        <v>226</v>
      </c>
      <c r="D6" s="524"/>
      <c r="E6" s="524"/>
      <c r="F6" s="524"/>
      <c r="G6" s="524"/>
      <c r="H6" s="4"/>
      <c r="AB6" s="435"/>
      <c r="AC6" s="435"/>
      <c r="AD6" s="435"/>
      <c r="AE6" s="435"/>
      <c r="AF6" s="435"/>
      <c r="AG6" s="435"/>
      <c r="AH6" s="435"/>
    </row>
    <row r="7" spans="1:34" ht="6" customHeight="1" x14ac:dyDescent="0.25">
      <c r="B7" s="122"/>
      <c r="C7" s="46"/>
      <c r="D7" s="50"/>
      <c r="E7" s="51"/>
      <c r="F7" s="47"/>
      <c r="G7" s="32"/>
      <c r="AB7" s="426"/>
      <c r="AC7" s="426"/>
      <c r="AD7" s="426"/>
      <c r="AE7" s="426"/>
      <c r="AF7" s="426"/>
      <c r="AG7" s="426"/>
      <c r="AH7" s="426"/>
    </row>
    <row r="8" spans="1:34" x14ac:dyDescent="0.25">
      <c r="C8" s="32"/>
      <c r="D8" s="50"/>
      <c r="E8" s="32"/>
      <c r="F8" s="32"/>
      <c r="G8" s="32"/>
      <c r="K8" s="551" t="s">
        <v>228</v>
      </c>
      <c r="L8" s="551"/>
      <c r="M8" s="551"/>
      <c r="N8" s="551"/>
      <c r="AB8" s="426"/>
      <c r="AC8" s="426"/>
      <c r="AD8" s="426"/>
      <c r="AE8" s="426"/>
      <c r="AF8" s="426"/>
      <c r="AG8" s="426"/>
      <c r="AH8" s="426"/>
    </row>
    <row r="9" spans="1:34" x14ac:dyDescent="0.25">
      <c r="B9" s="123"/>
      <c r="C9" s="52"/>
      <c r="D9" s="53"/>
      <c r="E9" s="53"/>
      <c r="F9" s="53"/>
      <c r="G9" s="54"/>
      <c r="AB9" s="426"/>
      <c r="AC9" s="426"/>
      <c r="AD9" s="426"/>
      <c r="AE9" s="426"/>
      <c r="AF9" s="426"/>
      <c r="AG9" s="426"/>
      <c r="AH9" s="426"/>
    </row>
    <row r="10" spans="1:34" ht="28.5" x14ac:dyDescent="0.25">
      <c r="B10" s="124" t="s">
        <v>51</v>
      </c>
      <c r="C10" s="238" t="s">
        <v>66</v>
      </c>
      <c r="D10" s="232" t="s">
        <v>193</v>
      </c>
      <c r="E10" s="238" t="s">
        <v>41</v>
      </c>
      <c r="F10" s="238" t="s">
        <v>42</v>
      </c>
      <c r="G10" s="239" t="s">
        <v>55</v>
      </c>
      <c r="AB10" s="426"/>
      <c r="AC10" s="427" t="s">
        <v>66</v>
      </c>
      <c r="AD10" s="428" t="s">
        <v>193</v>
      </c>
      <c r="AE10" s="427" t="s">
        <v>41</v>
      </c>
      <c r="AF10" s="427" t="s">
        <v>42</v>
      </c>
      <c r="AG10" s="429" t="s">
        <v>55</v>
      </c>
      <c r="AH10" s="426"/>
    </row>
    <row r="11" spans="1:34" ht="15" customHeight="1" x14ac:dyDescent="0.25">
      <c r="B11" s="125" t="s">
        <v>53</v>
      </c>
      <c r="C11" s="55" t="s">
        <v>67</v>
      </c>
      <c r="D11" s="56"/>
      <c r="E11" s="56"/>
      <c r="F11" s="56"/>
      <c r="G11" s="57"/>
      <c r="AB11" s="430"/>
      <c r="AC11" s="430"/>
      <c r="AD11" s="430" t="s">
        <v>227</v>
      </c>
      <c r="AE11" s="430"/>
      <c r="AF11" s="430"/>
      <c r="AG11" s="430"/>
      <c r="AH11" s="426"/>
    </row>
    <row r="12" spans="1:34" ht="15" customHeight="1" x14ac:dyDescent="0.25">
      <c r="B12" s="126"/>
      <c r="C12" s="58"/>
      <c r="E12" s="58"/>
      <c r="F12" s="58"/>
      <c r="G12" s="59"/>
      <c r="AB12" s="430" t="s">
        <v>76</v>
      </c>
      <c r="AC12" s="430">
        <v>0</v>
      </c>
      <c r="AD12" s="430">
        <v>5</v>
      </c>
      <c r="AE12" s="430">
        <v>2484</v>
      </c>
      <c r="AF12" s="430">
        <v>1590</v>
      </c>
      <c r="AG12" s="430">
        <v>4079</v>
      </c>
      <c r="AH12" s="426"/>
    </row>
    <row r="13" spans="1:34" ht="22.5" customHeight="1" x14ac:dyDescent="0.25">
      <c r="C13" s="60"/>
      <c r="D13" s="61" t="s">
        <v>224</v>
      </c>
      <c r="E13" s="62"/>
      <c r="F13" s="385"/>
      <c r="G13" s="63"/>
      <c r="AB13" s="430" t="s">
        <v>57</v>
      </c>
      <c r="AC13" s="430">
        <v>0</v>
      </c>
      <c r="AD13" s="430">
        <v>4880</v>
      </c>
      <c r="AE13" s="430">
        <v>1769</v>
      </c>
      <c r="AF13" s="430">
        <v>1049</v>
      </c>
      <c r="AG13" s="430">
        <v>7698</v>
      </c>
      <c r="AH13" s="426"/>
    </row>
    <row r="14" spans="1:34" ht="22.5" customHeight="1" x14ac:dyDescent="0.25">
      <c r="B14" s="127" t="s">
        <v>76</v>
      </c>
      <c r="C14" s="64">
        <v>0</v>
      </c>
      <c r="D14" s="64">
        <v>5</v>
      </c>
      <c r="E14" s="64">
        <v>2484</v>
      </c>
      <c r="F14" s="64">
        <v>1590</v>
      </c>
      <c r="G14" s="65">
        <v>4079</v>
      </c>
      <c r="AB14" s="430" t="s">
        <v>54</v>
      </c>
      <c r="AC14" s="430">
        <v>2051</v>
      </c>
      <c r="AD14" s="430">
        <v>12533</v>
      </c>
      <c r="AE14" s="430">
        <v>1611</v>
      </c>
      <c r="AF14" s="430">
        <v>1622</v>
      </c>
      <c r="AG14" s="430">
        <v>17817</v>
      </c>
      <c r="AH14" s="426"/>
    </row>
    <row r="15" spans="1:34" ht="22.5" customHeight="1" x14ac:dyDescent="0.25">
      <c r="B15" s="127" t="s">
        <v>57</v>
      </c>
      <c r="C15" s="64">
        <v>0</v>
      </c>
      <c r="D15" s="64">
        <v>4880</v>
      </c>
      <c r="E15" s="64">
        <v>1769</v>
      </c>
      <c r="F15" s="64">
        <v>1049</v>
      </c>
      <c r="G15" s="65">
        <v>7698</v>
      </c>
      <c r="AB15" s="430" t="s">
        <v>213</v>
      </c>
      <c r="AC15" s="430">
        <v>14509</v>
      </c>
      <c r="AD15" s="430">
        <v>1589</v>
      </c>
      <c r="AE15" s="430">
        <v>175</v>
      </c>
      <c r="AF15" s="430">
        <v>1298</v>
      </c>
      <c r="AG15" s="430">
        <v>17571</v>
      </c>
      <c r="AH15" s="426"/>
    </row>
    <row r="16" spans="1:34" ht="22.5" customHeight="1" x14ac:dyDescent="0.25">
      <c r="B16" s="127" t="s">
        <v>54</v>
      </c>
      <c r="C16" s="64">
        <v>2051</v>
      </c>
      <c r="D16" s="64">
        <v>12533</v>
      </c>
      <c r="E16" s="64">
        <v>1611</v>
      </c>
      <c r="F16" s="64">
        <v>1622</v>
      </c>
      <c r="G16" s="65">
        <v>17817</v>
      </c>
      <c r="AB16" s="430" t="s">
        <v>214</v>
      </c>
      <c r="AC16" s="430">
        <v>946</v>
      </c>
      <c r="AD16" s="430">
        <v>0</v>
      </c>
      <c r="AE16" s="430">
        <v>28</v>
      </c>
      <c r="AF16" s="430">
        <v>13973</v>
      </c>
      <c r="AG16" s="430">
        <v>14947</v>
      </c>
      <c r="AH16" s="426"/>
    </row>
    <row r="17" spans="1:34" ht="22.5" customHeight="1" x14ac:dyDescent="0.25">
      <c r="B17" s="127" t="s">
        <v>213</v>
      </c>
      <c r="C17" s="64">
        <v>14509</v>
      </c>
      <c r="D17" s="64">
        <v>1589</v>
      </c>
      <c r="E17" s="64">
        <v>175</v>
      </c>
      <c r="F17" s="64">
        <v>1298</v>
      </c>
      <c r="G17" s="65">
        <v>17571</v>
      </c>
      <c r="AB17" s="430" t="s">
        <v>43</v>
      </c>
      <c r="AC17" s="430">
        <v>17506</v>
      </c>
      <c r="AD17" s="430">
        <v>19007</v>
      </c>
      <c r="AE17" s="430">
        <v>6067</v>
      </c>
      <c r="AF17" s="430">
        <v>19532</v>
      </c>
      <c r="AG17" s="430">
        <v>62112</v>
      </c>
      <c r="AH17" s="426"/>
    </row>
    <row r="18" spans="1:34" ht="22.5" customHeight="1" x14ac:dyDescent="0.25">
      <c r="B18" s="127" t="s">
        <v>214</v>
      </c>
      <c r="C18" s="64">
        <v>946</v>
      </c>
      <c r="D18" s="64">
        <v>0</v>
      </c>
      <c r="E18" s="64">
        <v>28</v>
      </c>
      <c r="F18" s="64">
        <v>13973</v>
      </c>
      <c r="G18" s="66">
        <v>14947</v>
      </c>
      <c r="AB18" s="430" t="s">
        <v>149</v>
      </c>
      <c r="AC18" s="430">
        <v>66.599999999999994</v>
      </c>
      <c r="AD18" s="430">
        <v>61.73</v>
      </c>
      <c r="AE18" s="430">
        <v>55.34</v>
      </c>
      <c r="AF18" s="430">
        <v>72.58</v>
      </c>
      <c r="AG18" s="430">
        <v>65.89</v>
      </c>
      <c r="AH18" s="426"/>
    </row>
    <row r="19" spans="1:34" s="9" customFormat="1" ht="22.5" customHeight="1" x14ac:dyDescent="0.25">
      <c r="A19" s="12"/>
      <c r="B19" s="129" t="s">
        <v>43</v>
      </c>
      <c r="C19" s="67">
        <v>17506</v>
      </c>
      <c r="D19" s="67">
        <v>19007</v>
      </c>
      <c r="E19" s="67">
        <v>6067</v>
      </c>
      <c r="F19" s="67">
        <v>19532</v>
      </c>
      <c r="G19" s="68">
        <v>62112</v>
      </c>
      <c r="H19" s="11"/>
      <c r="AB19" s="432"/>
      <c r="AC19" s="430"/>
      <c r="AD19" s="430"/>
      <c r="AE19" s="430"/>
      <c r="AF19" s="430"/>
      <c r="AG19" s="430"/>
      <c r="AH19" s="432"/>
    </row>
    <row r="20" spans="1:34" s="28" customFormat="1" ht="25.5" customHeight="1" x14ac:dyDescent="0.2">
      <c r="A20" s="27"/>
      <c r="B20" s="417" t="s">
        <v>149</v>
      </c>
      <c r="C20" s="386">
        <v>66.599999999999994</v>
      </c>
      <c r="D20" s="387">
        <v>61.73</v>
      </c>
      <c r="E20" s="387">
        <v>55.34</v>
      </c>
      <c r="F20" s="387">
        <v>72.58</v>
      </c>
      <c r="G20" s="388">
        <v>65.89</v>
      </c>
      <c r="H20" s="27"/>
      <c r="K20" s="551" t="s">
        <v>224</v>
      </c>
      <c r="L20" s="551"/>
      <c r="M20" s="551"/>
      <c r="N20" s="551"/>
      <c r="O20" s="327"/>
      <c r="P20" s="327"/>
      <c r="Q20" s="327"/>
      <c r="R20" s="327"/>
      <c r="S20" s="327"/>
      <c r="T20" s="327"/>
      <c r="U20" s="327"/>
      <c r="V20" s="327"/>
      <c r="W20" s="327"/>
      <c r="X20" s="327"/>
      <c r="Y20" s="327"/>
      <c r="Z20" s="327"/>
      <c r="AA20" s="327"/>
      <c r="AB20" s="433"/>
      <c r="AC20" s="433"/>
      <c r="AD20" s="433"/>
      <c r="AE20" s="433"/>
      <c r="AF20" s="433"/>
      <c r="AG20" s="433"/>
      <c r="AH20" s="433"/>
    </row>
    <row r="21" spans="1:34" s="24" customFormat="1" ht="25.5" hidden="1" customHeight="1" x14ac:dyDescent="0.25">
      <c r="A21" s="23"/>
      <c r="B21" s="131"/>
      <c r="C21" s="66"/>
      <c r="D21" s="80" t="s">
        <v>227</v>
      </c>
      <c r="E21" s="66"/>
      <c r="F21" s="66"/>
      <c r="G21" s="66"/>
      <c r="H21" s="23"/>
      <c r="AB21" s="430"/>
      <c r="AC21" s="430"/>
      <c r="AD21" s="430"/>
      <c r="AE21" s="430"/>
      <c r="AF21" s="430"/>
      <c r="AG21" s="430"/>
      <c r="AH21" s="430"/>
    </row>
    <row r="22" spans="1:34" s="10" customFormat="1" ht="25.5" hidden="1" customHeight="1" x14ac:dyDescent="0.25">
      <c r="A22" s="21"/>
      <c r="B22" s="132" t="s">
        <v>76</v>
      </c>
      <c r="C22" s="69">
        <v>0</v>
      </c>
      <c r="D22" s="69">
        <v>5</v>
      </c>
      <c r="E22" s="69">
        <v>2484</v>
      </c>
      <c r="F22" s="69">
        <v>1590</v>
      </c>
      <c r="G22" s="70">
        <v>4079</v>
      </c>
      <c r="H22" s="21"/>
      <c r="AB22" s="434"/>
      <c r="AC22" s="434"/>
      <c r="AD22" s="434"/>
      <c r="AE22" s="434"/>
      <c r="AF22" s="434"/>
      <c r="AG22" s="434"/>
      <c r="AH22" s="434"/>
    </row>
    <row r="23" spans="1:34" s="10" customFormat="1" ht="25.5" hidden="1" customHeight="1" x14ac:dyDescent="0.25">
      <c r="A23" s="21"/>
      <c r="B23" s="132" t="s">
        <v>57</v>
      </c>
      <c r="C23" s="69">
        <v>0</v>
      </c>
      <c r="D23" s="69">
        <v>4880</v>
      </c>
      <c r="E23" s="69">
        <v>1769</v>
      </c>
      <c r="F23" s="69">
        <v>1049</v>
      </c>
      <c r="G23" s="70">
        <v>7698</v>
      </c>
      <c r="H23" s="21"/>
    </row>
    <row r="24" spans="1:34" s="10" customFormat="1" ht="25.5" hidden="1" customHeight="1" x14ac:dyDescent="0.25">
      <c r="A24" s="21"/>
      <c r="B24" s="132" t="s">
        <v>54</v>
      </c>
      <c r="C24" s="69">
        <v>2051</v>
      </c>
      <c r="D24" s="69">
        <v>12533</v>
      </c>
      <c r="E24" s="69">
        <v>1611</v>
      </c>
      <c r="F24" s="69">
        <v>1622</v>
      </c>
      <c r="G24" s="66">
        <v>17817</v>
      </c>
      <c r="H24" s="21"/>
    </row>
    <row r="25" spans="1:34" s="10" customFormat="1" ht="25.5" hidden="1" customHeight="1" x14ac:dyDescent="0.25">
      <c r="A25" s="21"/>
      <c r="B25" s="132" t="s">
        <v>213</v>
      </c>
      <c r="C25" s="69">
        <v>14509</v>
      </c>
      <c r="D25" s="69">
        <v>1589</v>
      </c>
      <c r="E25" s="69">
        <v>175</v>
      </c>
      <c r="F25" s="69">
        <v>1298</v>
      </c>
      <c r="G25" s="66">
        <v>17571</v>
      </c>
      <c r="H25" s="21"/>
      <c r="K25" s="551" t="s">
        <v>224</v>
      </c>
      <c r="L25" s="551"/>
      <c r="M25" s="551"/>
      <c r="N25" s="551"/>
    </row>
    <row r="26" spans="1:34" s="10" customFormat="1" ht="25.5" hidden="1" customHeight="1" x14ac:dyDescent="0.25">
      <c r="A26" s="21"/>
      <c r="B26" s="132" t="s">
        <v>214</v>
      </c>
      <c r="C26" s="69">
        <v>946</v>
      </c>
      <c r="D26" s="69">
        <v>0</v>
      </c>
      <c r="E26" s="69">
        <v>28</v>
      </c>
      <c r="F26" s="69">
        <v>13973</v>
      </c>
      <c r="G26" s="66">
        <v>14947</v>
      </c>
      <c r="H26" s="21"/>
    </row>
    <row r="27" spans="1:34" s="7" customFormat="1" ht="25.5" hidden="1" customHeight="1" x14ac:dyDescent="0.25">
      <c r="A27" s="12"/>
      <c r="B27" s="129" t="s">
        <v>43</v>
      </c>
      <c r="C27" s="71">
        <v>17506</v>
      </c>
      <c r="D27" s="71">
        <v>19007</v>
      </c>
      <c r="E27" s="71">
        <v>6067</v>
      </c>
      <c r="F27" s="71">
        <v>19532</v>
      </c>
      <c r="G27" s="72">
        <v>62112</v>
      </c>
      <c r="H27" s="12"/>
    </row>
    <row r="28" spans="1:34" s="28" customFormat="1" ht="25.5" hidden="1" customHeight="1" x14ac:dyDescent="0.2">
      <c r="A28" s="38"/>
      <c r="B28" s="417" t="s">
        <v>149</v>
      </c>
      <c r="C28" s="386">
        <v>66.599999999999994</v>
      </c>
      <c r="D28" s="387">
        <v>61.73</v>
      </c>
      <c r="E28" s="387">
        <v>55.34</v>
      </c>
      <c r="F28" s="387">
        <v>72.58</v>
      </c>
      <c r="G28" s="388">
        <v>65.89</v>
      </c>
      <c r="H28" s="27"/>
    </row>
    <row r="29" spans="1:34" ht="25.5" customHeight="1" x14ac:dyDescent="0.25">
      <c r="C29" s="73"/>
      <c r="D29" s="61" t="s">
        <v>228</v>
      </c>
      <c r="E29" s="73"/>
      <c r="F29" s="73"/>
      <c r="G29" s="74"/>
    </row>
    <row r="30" spans="1:34" ht="22.5" customHeight="1" x14ac:dyDescent="0.25">
      <c r="A30" s="12"/>
      <c r="B30" s="127" t="s">
        <v>76</v>
      </c>
      <c r="C30" s="75">
        <v>0</v>
      </c>
      <c r="D30" s="75">
        <v>2</v>
      </c>
      <c r="E30" s="75">
        <v>2033</v>
      </c>
      <c r="F30" s="75">
        <v>1248</v>
      </c>
      <c r="G30" s="76">
        <v>3283</v>
      </c>
      <c r="O30" s="325"/>
      <c r="P30" s="325"/>
      <c r="Q30" s="325"/>
      <c r="R30" s="325"/>
      <c r="S30" s="325"/>
      <c r="T30" s="325"/>
      <c r="U30" s="325"/>
      <c r="V30" s="325"/>
      <c r="W30" s="325"/>
      <c r="X30" s="325"/>
      <c r="Y30" s="325"/>
      <c r="Z30" s="325"/>
      <c r="AA30" s="325"/>
    </row>
    <row r="31" spans="1:34" ht="22.5" customHeight="1" x14ac:dyDescent="0.25">
      <c r="A31" s="12"/>
      <c r="B31" s="127" t="s">
        <v>57</v>
      </c>
      <c r="C31" s="75">
        <v>0</v>
      </c>
      <c r="D31" s="75">
        <v>4054</v>
      </c>
      <c r="E31" s="75">
        <v>1396</v>
      </c>
      <c r="F31" s="75">
        <v>1010</v>
      </c>
      <c r="G31" s="76">
        <v>6460</v>
      </c>
    </row>
    <row r="32" spans="1:34" ht="22.5" customHeight="1" x14ac:dyDescent="0.25">
      <c r="A32" s="12"/>
      <c r="B32" s="127" t="s">
        <v>54</v>
      </c>
      <c r="C32" s="75">
        <v>138</v>
      </c>
      <c r="D32" s="75">
        <v>11035</v>
      </c>
      <c r="E32" s="75">
        <v>1332</v>
      </c>
      <c r="F32" s="75">
        <v>1448</v>
      </c>
      <c r="G32" s="76">
        <v>13953</v>
      </c>
    </row>
    <row r="33" spans="1:33" ht="22.5" customHeight="1" x14ac:dyDescent="0.25">
      <c r="A33" s="12"/>
      <c r="B33" s="127" t="s">
        <v>213</v>
      </c>
      <c r="C33" s="75">
        <v>17091</v>
      </c>
      <c r="D33" s="75">
        <v>1885</v>
      </c>
      <c r="E33" s="75">
        <v>209</v>
      </c>
      <c r="F33" s="75">
        <v>1201</v>
      </c>
      <c r="G33" s="76">
        <v>20386</v>
      </c>
    </row>
    <row r="34" spans="1:33" ht="22.5" customHeight="1" x14ac:dyDescent="0.25">
      <c r="A34" s="12"/>
      <c r="B34" s="127" t="s">
        <v>214</v>
      </c>
      <c r="C34" s="75">
        <v>956</v>
      </c>
      <c r="D34" s="75">
        <v>1</v>
      </c>
      <c r="E34" s="75">
        <v>24</v>
      </c>
      <c r="F34" s="75">
        <v>13468</v>
      </c>
      <c r="G34" s="76">
        <v>14449</v>
      </c>
    </row>
    <row r="35" spans="1:33" s="7" customFormat="1" ht="22.5" customHeight="1" x14ac:dyDescent="0.25">
      <c r="A35" s="12"/>
      <c r="B35" s="129" t="s">
        <v>43</v>
      </c>
      <c r="C35" s="71">
        <v>18185</v>
      </c>
      <c r="D35" s="71">
        <v>16977</v>
      </c>
      <c r="E35" s="71">
        <v>4994</v>
      </c>
      <c r="F35" s="71">
        <v>18375</v>
      </c>
      <c r="G35" s="72">
        <v>58531</v>
      </c>
      <c r="H35" s="12"/>
      <c r="AC35" s="6"/>
    </row>
    <row r="36" spans="1:33" s="28" customFormat="1" ht="22.5" customHeight="1" x14ac:dyDescent="0.2">
      <c r="A36" s="38"/>
      <c r="B36" s="417" t="s">
        <v>149</v>
      </c>
      <c r="C36" s="386">
        <v>66.900000000000006</v>
      </c>
      <c r="D36" s="387">
        <v>61.91</v>
      </c>
      <c r="E36" s="387">
        <v>55.58</v>
      </c>
      <c r="F36" s="387">
        <v>73.209999999999994</v>
      </c>
      <c r="G36" s="388">
        <v>66.47</v>
      </c>
      <c r="H36" s="27"/>
    </row>
    <row r="37" spans="1:33" s="9" customFormat="1" ht="9" customHeight="1" x14ac:dyDescent="0.25">
      <c r="A37" s="12"/>
      <c r="B37" s="15"/>
      <c r="C37" s="73"/>
      <c r="D37" s="73"/>
      <c r="E37" s="73"/>
      <c r="F37" s="73"/>
      <c r="G37" s="74"/>
      <c r="H37" s="11"/>
    </row>
    <row r="38" spans="1:33" ht="15" customHeight="1" x14ac:dyDescent="0.25">
      <c r="B38" s="126"/>
      <c r="C38" s="78"/>
      <c r="D38" s="78"/>
      <c r="E38" s="78"/>
      <c r="F38" s="78"/>
      <c r="G38" s="78"/>
    </row>
    <row r="39" spans="1:33" ht="26.25" customHeight="1" x14ac:dyDescent="0.25">
      <c r="B39" s="134" t="s">
        <v>84</v>
      </c>
    </row>
    <row r="40" spans="1:33" ht="27" customHeight="1" x14ac:dyDescent="0.25">
      <c r="B40" s="16" t="s">
        <v>52</v>
      </c>
    </row>
    <row r="41" spans="1:33" ht="15" customHeight="1" x14ac:dyDescent="0.25"/>
    <row r="42" spans="1:33" s="1" customFormat="1" ht="36" customHeight="1" x14ac:dyDescent="0.25">
      <c r="A42" s="13"/>
      <c r="B42" s="122" t="s">
        <v>183</v>
      </c>
      <c r="C42" s="522" t="s">
        <v>30</v>
      </c>
      <c r="D42" s="522"/>
      <c r="E42" s="522"/>
      <c r="F42" s="522"/>
      <c r="G42" s="522"/>
      <c r="H42" s="4"/>
    </row>
    <row r="43" spans="1:33" s="1" customFormat="1" ht="46.5" customHeight="1" x14ac:dyDescent="0.25">
      <c r="A43" s="14"/>
      <c r="B43" s="16"/>
      <c r="C43" s="552"/>
      <c r="D43" s="552"/>
      <c r="E43" s="552"/>
      <c r="F43" s="552"/>
      <c r="G43" s="552"/>
      <c r="H43" s="4"/>
    </row>
    <row r="44" spans="1:33" s="1" customFormat="1" ht="36" customHeight="1" x14ac:dyDescent="0.25">
      <c r="A44" s="14"/>
      <c r="C44" s="543" t="s">
        <v>11</v>
      </c>
      <c r="D44" s="543"/>
      <c r="E44" s="543"/>
      <c r="F44" s="543"/>
      <c r="G44" s="543"/>
      <c r="H44" s="4"/>
      <c r="K44" s="29"/>
      <c r="L44" s="15"/>
      <c r="M44" s="15"/>
    </row>
    <row r="45" spans="1:33" s="1" customFormat="1" x14ac:dyDescent="0.25">
      <c r="A45" s="4"/>
      <c r="B45" s="122"/>
      <c r="C45" s="148"/>
      <c r="D45" s="148"/>
      <c r="E45" s="148"/>
      <c r="F45" s="148"/>
      <c r="G45" s="148"/>
      <c r="H45" s="4"/>
      <c r="J45" s="522" t="s">
        <v>30</v>
      </c>
      <c r="K45" s="522"/>
      <c r="L45" s="522"/>
      <c r="M45" s="522"/>
      <c r="N45" s="522"/>
      <c r="O45" s="522"/>
      <c r="P45" s="360"/>
      <c r="Q45" s="360"/>
      <c r="R45" s="360"/>
      <c r="S45" s="360"/>
      <c r="T45" s="360"/>
      <c r="U45" s="360"/>
      <c r="V45" s="360"/>
      <c r="W45" s="360"/>
      <c r="X45" s="360"/>
      <c r="Y45" s="360"/>
      <c r="Z45" s="360"/>
      <c r="AA45" s="360"/>
    </row>
    <row r="46" spans="1:33" s="1" customFormat="1" x14ac:dyDescent="0.25">
      <c r="A46" s="4"/>
      <c r="B46" s="122"/>
      <c r="C46" s="524" t="s">
        <v>226</v>
      </c>
      <c r="D46" s="524"/>
      <c r="E46" s="524"/>
      <c r="F46" s="524"/>
      <c r="G46" s="524"/>
      <c r="H46" s="4"/>
    </row>
    <row r="47" spans="1:33" x14ac:dyDescent="0.25">
      <c r="B47" s="122"/>
      <c r="C47" s="46"/>
      <c r="D47" s="46"/>
      <c r="E47" s="46"/>
      <c r="F47" s="47"/>
      <c r="G47" s="32"/>
      <c r="I47" s="213">
        <v>2</v>
      </c>
      <c r="AB47" s="333"/>
      <c r="AC47" s="333"/>
      <c r="AD47" s="333"/>
      <c r="AE47" s="333"/>
      <c r="AF47" s="333"/>
      <c r="AG47" s="333"/>
    </row>
    <row r="48" spans="1:33" ht="12.75" customHeight="1" x14ac:dyDescent="0.25">
      <c r="B48" s="149"/>
      <c r="C48" s="32"/>
      <c r="D48" s="79"/>
      <c r="E48" s="32"/>
      <c r="F48" s="32"/>
      <c r="G48" s="32"/>
      <c r="J48" s="540" t="s">
        <v>147</v>
      </c>
      <c r="K48" s="540"/>
      <c r="L48" s="540"/>
      <c r="M48" s="540"/>
      <c r="N48" s="540"/>
      <c r="O48" s="540"/>
      <c r="P48" s="365"/>
      <c r="Q48" s="365"/>
      <c r="R48" s="365"/>
      <c r="S48" s="365"/>
      <c r="T48" s="365"/>
      <c r="U48" s="365"/>
      <c r="V48" s="365"/>
      <c r="W48" s="365"/>
      <c r="X48" s="365"/>
      <c r="Y48" s="365"/>
      <c r="Z48" s="365"/>
      <c r="AA48" s="365"/>
      <c r="AB48" s="333"/>
      <c r="AC48" s="333"/>
      <c r="AD48" s="333"/>
      <c r="AE48" s="333"/>
      <c r="AF48" s="333"/>
      <c r="AG48" s="333"/>
    </row>
    <row r="49" spans="1:33" ht="19.5" customHeight="1" x14ac:dyDescent="0.25">
      <c r="B49" s="413" t="s">
        <v>56</v>
      </c>
      <c r="C49" s="52"/>
      <c r="D49" s="53"/>
      <c r="E49" s="53"/>
      <c r="F49" s="53"/>
      <c r="G49" s="54"/>
      <c r="J49" s="540"/>
      <c r="K49" s="540"/>
      <c r="L49" s="540"/>
      <c r="M49" s="540"/>
      <c r="N49" s="540"/>
      <c r="O49" s="540"/>
      <c r="P49" s="365"/>
      <c r="Q49" s="365"/>
      <c r="R49" s="365"/>
      <c r="S49" s="365"/>
      <c r="T49" s="365"/>
      <c r="U49" s="365"/>
      <c r="V49" s="365"/>
      <c r="W49" s="365"/>
      <c r="X49" s="365"/>
      <c r="Y49" s="365"/>
      <c r="Z49" s="365"/>
      <c r="AA49" s="365"/>
      <c r="AB49" s="333"/>
      <c r="AC49" s="333"/>
      <c r="AD49" s="333"/>
      <c r="AE49" s="333"/>
      <c r="AF49" s="333"/>
      <c r="AG49" s="333"/>
    </row>
    <row r="50" spans="1:33" ht="26.25" customHeight="1" x14ac:dyDescent="0.25">
      <c r="B50" s="414" t="s">
        <v>150</v>
      </c>
      <c r="C50" s="238" t="s">
        <v>66</v>
      </c>
      <c r="D50" s="232" t="s">
        <v>193</v>
      </c>
      <c r="E50" s="238" t="s">
        <v>41</v>
      </c>
      <c r="F50" s="238" t="s">
        <v>42</v>
      </c>
      <c r="G50" s="239" t="s">
        <v>55</v>
      </c>
      <c r="J50" s="540"/>
      <c r="K50" s="540"/>
      <c r="L50" s="540"/>
      <c r="M50" s="540"/>
      <c r="N50" s="540"/>
      <c r="O50" s="540"/>
      <c r="P50" s="365"/>
      <c r="Q50" s="365"/>
      <c r="R50" s="365"/>
      <c r="S50" s="365"/>
      <c r="T50" s="365"/>
      <c r="U50" s="365"/>
      <c r="V50" s="365"/>
      <c r="W50" s="365"/>
      <c r="X50" s="365"/>
      <c r="Y50" s="365"/>
      <c r="Z50" s="365"/>
      <c r="AA50" s="365"/>
      <c r="AB50" s="333"/>
      <c r="AC50" s="333"/>
      <c r="AD50" s="333"/>
      <c r="AE50" s="333"/>
      <c r="AF50" s="333"/>
      <c r="AG50" s="333"/>
    </row>
    <row r="51" spans="1:33" ht="24" customHeight="1" x14ac:dyDescent="0.25">
      <c r="B51" s="415" t="s">
        <v>151</v>
      </c>
      <c r="C51" s="55"/>
      <c r="D51" s="56"/>
      <c r="E51" s="56"/>
      <c r="F51" s="56"/>
      <c r="G51" s="57"/>
      <c r="I51" s="213">
        <v>5</v>
      </c>
      <c r="AB51" s="333"/>
      <c r="AC51" s="333"/>
      <c r="AD51" s="333"/>
      <c r="AE51" s="333"/>
      <c r="AF51" s="333"/>
      <c r="AG51" s="333"/>
    </row>
    <row r="52" spans="1:33" ht="16.5" customHeight="1" x14ac:dyDescent="0.25">
      <c r="B52" s="126"/>
      <c r="C52" s="58"/>
      <c r="E52" s="58"/>
      <c r="F52" s="58"/>
      <c r="G52" s="59"/>
      <c r="I52" s="200">
        <v>6</v>
      </c>
      <c r="AB52" s="333"/>
      <c r="AC52" s="333"/>
      <c r="AD52" s="333"/>
      <c r="AE52" s="333"/>
      <c r="AF52" s="333"/>
      <c r="AG52" s="333"/>
    </row>
    <row r="53" spans="1:33" ht="16.5" customHeight="1" x14ac:dyDescent="0.25">
      <c r="B53" s="135"/>
      <c r="C53" s="60"/>
      <c r="D53" s="61" t="s">
        <v>224</v>
      </c>
      <c r="E53" s="62"/>
      <c r="F53" s="58"/>
      <c r="G53" s="63"/>
      <c r="I53" s="200">
        <v>7</v>
      </c>
      <c r="AB53" s="333"/>
      <c r="AC53" s="333"/>
      <c r="AD53" s="333"/>
      <c r="AE53" s="333"/>
      <c r="AF53" s="333"/>
      <c r="AG53" s="333"/>
    </row>
    <row r="54" spans="1:33" ht="22.5" customHeight="1" x14ac:dyDescent="0.25">
      <c r="B54" s="409" t="s">
        <v>86</v>
      </c>
      <c r="C54" s="75">
        <v>2378</v>
      </c>
      <c r="D54" s="75">
        <v>167</v>
      </c>
      <c r="E54" s="75">
        <v>1555</v>
      </c>
      <c r="F54" s="75">
        <v>7359</v>
      </c>
      <c r="G54" s="76">
        <v>11459</v>
      </c>
      <c r="AB54" s="333"/>
      <c r="AC54" s="333"/>
      <c r="AD54" s="333"/>
      <c r="AE54" s="333"/>
      <c r="AF54" s="333"/>
      <c r="AG54" s="333"/>
    </row>
    <row r="55" spans="1:33" ht="22.5" customHeight="1" x14ac:dyDescent="0.25">
      <c r="B55" s="409" t="s">
        <v>87</v>
      </c>
      <c r="C55" s="75">
        <v>9517</v>
      </c>
      <c r="D55" s="75">
        <v>3179</v>
      </c>
      <c r="E55" s="75">
        <v>3506</v>
      </c>
      <c r="F55" s="75">
        <v>10895</v>
      </c>
      <c r="G55" s="76">
        <v>27097</v>
      </c>
      <c r="AB55" s="333"/>
      <c r="AC55" s="333"/>
      <c r="AD55" s="333"/>
      <c r="AE55" s="333"/>
      <c r="AF55" s="333"/>
      <c r="AG55" s="333"/>
    </row>
    <row r="56" spans="1:33" ht="22.5" customHeight="1" x14ac:dyDescent="0.25">
      <c r="B56" s="409" t="s">
        <v>88</v>
      </c>
      <c r="C56" s="75">
        <v>3400</v>
      </c>
      <c r="D56" s="75">
        <v>7702</v>
      </c>
      <c r="E56" s="75">
        <v>742</v>
      </c>
      <c r="F56" s="75">
        <v>918</v>
      </c>
      <c r="G56" s="76">
        <v>12762</v>
      </c>
      <c r="AB56" s="333"/>
      <c r="AC56" s="333"/>
      <c r="AD56" s="333"/>
      <c r="AE56" s="333"/>
      <c r="AF56" s="333"/>
      <c r="AG56" s="333"/>
    </row>
    <row r="57" spans="1:33" ht="22.5" customHeight="1" x14ac:dyDescent="0.25">
      <c r="B57" s="409" t="s">
        <v>89</v>
      </c>
      <c r="C57" s="75">
        <v>1151</v>
      </c>
      <c r="D57" s="75">
        <v>3742</v>
      </c>
      <c r="E57" s="75">
        <v>170</v>
      </c>
      <c r="F57" s="75">
        <v>254</v>
      </c>
      <c r="G57" s="76">
        <v>5317</v>
      </c>
      <c r="AB57" s="333"/>
      <c r="AC57" s="333"/>
      <c r="AD57" s="333"/>
      <c r="AE57" s="333"/>
      <c r="AF57" s="333"/>
      <c r="AG57" s="333"/>
    </row>
    <row r="58" spans="1:33" ht="22.5" customHeight="1" x14ac:dyDescent="0.25">
      <c r="B58" s="409" t="s">
        <v>90</v>
      </c>
      <c r="C58" s="75">
        <v>813</v>
      </c>
      <c r="D58" s="75">
        <v>2767</v>
      </c>
      <c r="E58" s="75">
        <v>81</v>
      </c>
      <c r="F58" s="75">
        <v>98</v>
      </c>
      <c r="G58" s="76">
        <v>3759</v>
      </c>
      <c r="AB58" s="333"/>
      <c r="AC58" s="333"/>
      <c r="AD58" s="333"/>
      <c r="AE58" s="333"/>
      <c r="AF58" s="333"/>
      <c r="AG58" s="333"/>
    </row>
    <row r="59" spans="1:33" ht="22.5" customHeight="1" x14ac:dyDescent="0.25">
      <c r="B59" s="409" t="s">
        <v>91</v>
      </c>
      <c r="C59" s="75">
        <v>247</v>
      </c>
      <c r="D59" s="75">
        <v>1450</v>
      </c>
      <c r="E59" s="75">
        <v>13</v>
      </c>
      <c r="F59" s="75">
        <v>8</v>
      </c>
      <c r="G59" s="76">
        <v>1718</v>
      </c>
      <c r="I59" s="200">
        <v>9</v>
      </c>
      <c r="AB59" s="333"/>
      <c r="AC59" s="333"/>
      <c r="AD59" s="333"/>
      <c r="AE59" s="333"/>
      <c r="AF59" s="333"/>
      <c r="AG59" s="333"/>
    </row>
    <row r="60" spans="1:33" ht="22.5" customHeight="1" x14ac:dyDescent="0.25">
      <c r="B60" s="128"/>
      <c r="C60" s="75"/>
      <c r="D60" s="75"/>
      <c r="E60" s="75"/>
      <c r="F60" s="75"/>
      <c r="G60" s="77"/>
      <c r="I60" s="200">
        <v>10</v>
      </c>
      <c r="AB60" s="333"/>
      <c r="AC60" s="333"/>
      <c r="AD60" s="333"/>
      <c r="AE60" s="333"/>
      <c r="AF60" s="333"/>
      <c r="AG60" s="333"/>
    </row>
    <row r="61" spans="1:33" s="9" customFormat="1" ht="22.5" customHeight="1" x14ac:dyDescent="0.25">
      <c r="A61" s="12"/>
      <c r="B61" s="129" t="s">
        <v>43</v>
      </c>
      <c r="C61" s="67">
        <v>17506</v>
      </c>
      <c r="D61" s="67">
        <v>19007</v>
      </c>
      <c r="E61" s="67">
        <v>6067</v>
      </c>
      <c r="F61" s="67">
        <v>19532</v>
      </c>
      <c r="G61" s="68">
        <v>62112</v>
      </c>
      <c r="H61" s="11"/>
      <c r="I61" s="200">
        <v>11</v>
      </c>
      <c r="AB61" s="333"/>
      <c r="AC61" s="333"/>
      <c r="AD61" s="333"/>
      <c r="AE61" s="333"/>
      <c r="AF61" s="333"/>
      <c r="AG61" s="333"/>
    </row>
    <row r="62" spans="1:33" ht="25.5" customHeight="1" x14ac:dyDescent="0.25">
      <c r="A62" s="27"/>
      <c r="B62" s="332"/>
      <c r="C62" s="98"/>
      <c r="D62" s="98"/>
      <c r="E62" s="98"/>
      <c r="F62" s="58"/>
      <c r="G62" s="63"/>
      <c r="I62" s="200">
        <v>12</v>
      </c>
      <c r="AB62" s="333"/>
      <c r="AC62" s="333"/>
      <c r="AD62" s="333"/>
      <c r="AE62" s="333"/>
      <c r="AF62" s="333"/>
      <c r="AG62" s="333"/>
    </row>
    <row r="63" spans="1:33" ht="25.5" hidden="1" customHeight="1" x14ac:dyDescent="0.25">
      <c r="B63" s="135"/>
      <c r="C63" s="66"/>
      <c r="D63" s="80" t="s">
        <v>227</v>
      </c>
      <c r="E63" s="81"/>
      <c r="F63" s="81"/>
      <c r="G63" s="63"/>
      <c r="I63" s="200">
        <v>13</v>
      </c>
    </row>
    <row r="64" spans="1:33" ht="25.5" hidden="1" customHeight="1" x14ac:dyDescent="0.25">
      <c r="B64" s="410" t="s">
        <v>86</v>
      </c>
      <c r="C64" s="69">
        <v>2378</v>
      </c>
      <c r="D64" s="69">
        <v>167</v>
      </c>
      <c r="E64" s="69">
        <v>1555</v>
      </c>
      <c r="F64" s="69">
        <v>7359</v>
      </c>
      <c r="G64" s="70">
        <v>11459</v>
      </c>
      <c r="I64" s="200">
        <v>14</v>
      </c>
    </row>
    <row r="65" spans="1:33" ht="25.5" hidden="1" customHeight="1" x14ac:dyDescent="0.25">
      <c r="B65" s="410" t="s">
        <v>87</v>
      </c>
      <c r="C65" s="69">
        <v>9517</v>
      </c>
      <c r="D65" s="69">
        <v>3179</v>
      </c>
      <c r="E65" s="69">
        <v>3506</v>
      </c>
      <c r="F65" s="69">
        <v>10895</v>
      </c>
      <c r="G65" s="70">
        <v>27097</v>
      </c>
      <c r="I65" s="200">
        <v>15</v>
      </c>
    </row>
    <row r="66" spans="1:33" ht="25.5" hidden="1" customHeight="1" x14ac:dyDescent="0.25">
      <c r="B66" s="410" t="s">
        <v>88</v>
      </c>
      <c r="C66" s="69">
        <v>3400</v>
      </c>
      <c r="D66" s="69">
        <v>7702</v>
      </c>
      <c r="E66" s="69">
        <v>742</v>
      </c>
      <c r="F66" s="69">
        <v>918</v>
      </c>
      <c r="G66" s="70">
        <v>12762</v>
      </c>
    </row>
    <row r="67" spans="1:33" ht="25.5" hidden="1" customHeight="1" x14ac:dyDescent="0.25">
      <c r="B67" s="410" t="s">
        <v>89</v>
      </c>
      <c r="C67" s="69">
        <v>1151</v>
      </c>
      <c r="D67" s="69">
        <v>3742</v>
      </c>
      <c r="E67" s="69">
        <v>170</v>
      </c>
      <c r="F67" s="69">
        <v>254</v>
      </c>
      <c r="G67" s="70">
        <v>5317</v>
      </c>
    </row>
    <row r="68" spans="1:33" ht="25.5" hidden="1" customHeight="1" x14ac:dyDescent="0.25">
      <c r="B68" s="410" t="s">
        <v>90</v>
      </c>
      <c r="C68" s="69">
        <v>813</v>
      </c>
      <c r="D68" s="69">
        <v>2767</v>
      </c>
      <c r="E68" s="69">
        <v>81</v>
      </c>
      <c r="F68" s="69">
        <v>98</v>
      </c>
      <c r="G68" s="70">
        <v>3759</v>
      </c>
    </row>
    <row r="69" spans="1:33" ht="25.5" hidden="1" customHeight="1" x14ac:dyDescent="0.25">
      <c r="B69" s="410" t="s">
        <v>91</v>
      </c>
      <c r="C69" s="69">
        <v>247</v>
      </c>
      <c r="D69" s="69">
        <v>1450</v>
      </c>
      <c r="E69" s="69">
        <v>13</v>
      </c>
      <c r="F69" s="69">
        <v>8</v>
      </c>
      <c r="G69" s="70">
        <v>1718</v>
      </c>
    </row>
    <row r="70" spans="1:33" ht="25.5" hidden="1" customHeight="1" x14ac:dyDescent="0.25">
      <c r="B70" s="133"/>
      <c r="C70" s="69"/>
      <c r="D70" s="69"/>
      <c r="E70" s="69"/>
      <c r="F70" s="69"/>
      <c r="G70" s="82"/>
      <c r="I70" s="200">
        <v>17</v>
      </c>
    </row>
    <row r="71" spans="1:33" s="9" customFormat="1" ht="25.5" hidden="1" customHeight="1" x14ac:dyDescent="0.25">
      <c r="A71" s="12"/>
      <c r="B71" s="129" t="s">
        <v>43</v>
      </c>
      <c r="C71" s="71">
        <v>17506</v>
      </c>
      <c r="D71" s="71">
        <v>19007</v>
      </c>
      <c r="E71" s="71">
        <v>6067</v>
      </c>
      <c r="F71" s="71">
        <v>19532</v>
      </c>
      <c r="G71" s="72">
        <v>62112</v>
      </c>
      <c r="H71" s="11"/>
      <c r="I71" s="200">
        <v>18</v>
      </c>
    </row>
    <row r="72" spans="1:33" ht="25.5" customHeight="1" x14ac:dyDescent="0.25">
      <c r="A72" s="12"/>
      <c r="B72" s="135"/>
      <c r="C72" s="70"/>
      <c r="D72" s="70"/>
      <c r="E72" s="70"/>
      <c r="F72" s="70"/>
      <c r="G72" s="70"/>
      <c r="I72" s="200">
        <v>19</v>
      </c>
      <c r="AB72" s="333"/>
      <c r="AC72" s="333"/>
      <c r="AD72" s="333"/>
      <c r="AE72" s="333"/>
      <c r="AF72" s="333"/>
      <c r="AG72" s="333"/>
    </row>
    <row r="73" spans="1:33" ht="22.5" customHeight="1" x14ac:dyDescent="0.25">
      <c r="B73" s="135"/>
      <c r="C73" s="60"/>
      <c r="D73" s="61" t="s">
        <v>228</v>
      </c>
      <c r="E73" s="62"/>
      <c r="F73" s="58"/>
      <c r="G73" s="63"/>
      <c r="I73" s="200">
        <v>20</v>
      </c>
    </row>
    <row r="74" spans="1:33" ht="22.5" customHeight="1" x14ac:dyDescent="0.25">
      <c r="B74" s="409" t="s">
        <v>86</v>
      </c>
      <c r="C74" s="75">
        <v>2193</v>
      </c>
      <c r="D74" s="75">
        <v>42</v>
      </c>
      <c r="E74" s="75">
        <v>1328</v>
      </c>
      <c r="F74" s="75">
        <v>6558</v>
      </c>
      <c r="G74" s="76">
        <v>10121</v>
      </c>
      <c r="I74" s="200">
        <v>21</v>
      </c>
    </row>
    <row r="75" spans="1:33" ht="22.5" customHeight="1" x14ac:dyDescent="0.25">
      <c r="B75" s="409" t="s">
        <v>87</v>
      </c>
      <c r="C75" s="75">
        <v>9511</v>
      </c>
      <c r="D75" s="75">
        <v>2043</v>
      </c>
      <c r="E75" s="75">
        <v>2851</v>
      </c>
      <c r="F75" s="75">
        <v>10432</v>
      </c>
      <c r="G75" s="76">
        <v>24837</v>
      </c>
      <c r="I75" s="200">
        <v>22</v>
      </c>
    </row>
    <row r="76" spans="1:33" ht="22.5" customHeight="1" x14ac:dyDescent="0.25">
      <c r="B76" s="409" t="s">
        <v>88</v>
      </c>
      <c r="C76" s="75">
        <v>3828</v>
      </c>
      <c r="D76" s="75">
        <v>6972</v>
      </c>
      <c r="E76" s="75">
        <v>615</v>
      </c>
      <c r="F76" s="75">
        <v>1017</v>
      </c>
      <c r="G76" s="76">
        <v>12432</v>
      </c>
      <c r="I76" s="200">
        <v>23</v>
      </c>
    </row>
    <row r="77" spans="1:33" ht="22.5" customHeight="1" x14ac:dyDescent="0.25">
      <c r="B77" s="409" t="s">
        <v>89</v>
      </c>
      <c r="C77" s="75">
        <v>1285</v>
      </c>
      <c r="D77" s="75">
        <v>3743</v>
      </c>
      <c r="E77" s="75">
        <v>135</v>
      </c>
      <c r="F77" s="75">
        <v>282</v>
      </c>
      <c r="G77" s="76">
        <v>5445</v>
      </c>
    </row>
    <row r="78" spans="1:33" ht="22.5" customHeight="1" x14ac:dyDescent="0.25">
      <c r="B78" s="409" t="s">
        <v>90</v>
      </c>
      <c r="C78" s="75">
        <v>953</v>
      </c>
      <c r="D78" s="75">
        <v>2771</v>
      </c>
      <c r="E78" s="75">
        <v>49</v>
      </c>
      <c r="F78" s="75">
        <v>74</v>
      </c>
      <c r="G78" s="76">
        <v>3847</v>
      </c>
    </row>
    <row r="79" spans="1:33" ht="22.5" customHeight="1" x14ac:dyDescent="0.25">
      <c r="B79" s="409" t="s">
        <v>91</v>
      </c>
      <c r="C79" s="75">
        <v>415</v>
      </c>
      <c r="D79" s="75">
        <v>1406</v>
      </c>
      <c r="E79" s="75">
        <v>16</v>
      </c>
      <c r="F79" s="75">
        <v>12</v>
      </c>
      <c r="G79" s="76">
        <v>1849</v>
      </c>
    </row>
    <row r="80" spans="1:33" ht="22.5" customHeight="1" x14ac:dyDescent="0.25">
      <c r="B80" s="128"/>
      <c r="C80" s="75"/>
      <c r="D80" s="75"/>
      <c r="E80" s="75"/>
      <c r="F80" s="75"/>
      <c r="G80" s="77"/>
    </row>
    <row r="81" spans="1:33" s="9" customFormat="1" ht="22.5" customHeight="1" x14ac:dyDescent="0.25">
      <c r="A81" s="12"/>
      <c r="B81" s="129" t="s">
        <v>43</v>
      </c>
      <c r="C81" s="67">
        <v>18185</v>
      </c>
      <c r="D81" s="67">
        <v>16977</v>
      </c>
      <c r="E81" s="67">
        <v>4994</v>
      </c>
      <c r="F81" s="67">
        <v>18375</v>
      </c>
      <c r="G81" s="68">
        <v>58531</v>
      </c>
      <c r="H81" s="11"/>
      <c r="I81" s="200">
        <v>25</v>
      </c>
    </row>
    <row r="82" spans="1:33" ht="16.5" customHeight="1" x14ac:dyDescent="0.25">
      <c r="B82" s="123"/>
      <c r="C82" s="83"/>
      <c r="D82" s="83"/>
      <c r="E82" s="83"/>
      <c r="F82" s="83"/>
      <c r="G82" s="83"/>
      <c r="I82" s="200">
        <v>26</v>
      </c>
    </row>
    <row r="83" spans="1:33" s="20" customFormat="1" ht="20.25" customHeight="1" x14ac:dyDescent="0.25">
      <c r="A83" s="18"/>
      <c r="B83" s="16"/>
      <c r="C83" s="74"/>
      <c r="D83" s="74"/>
      <c r="E83" s="74"/>
      <c r="F83" s="74"/>
      <c r="G83" s="74"/>
      <c r="H83" s="19"/>
      <c r="I83" s="200">
        <v>27</v>
      </c>
    </row>
    <row r="84" spans="1:33" ht="16.5" customHeight="1" x14ac:dyDescent="0.25">
      <c r="B84" s="135"/>
      <c r="C84" s="70"/>
      <c r="D84" s="70"/>
      <c r="E84" s="70"/>
      <c r="F84" s="70"/>
      <c r="G84" s="70"/>
      <c r="I84" s="200">
        <v>28</v>
      </c>
    </row>
    <row r="85" spans="1:33" ht="16.5" customHeight="1" x14ac:dyDescent="0.25">
      <c r="I85" s="200">
        <v>29</v>
      </c>
    </row>
    <row r="86" spans="1:33" ht="16.5" customHeight="1" x14ac:dyDescent="0.25">
      <c r="I86" s="200">
        <v>30</v>
      </c>
    </row>
    <row r="87" spans="1:33" s="1" customFormat="1" ht="16.5" customHeight="1" x14ac:dyDescent="0.25">
      <c r="A87" s="13"/>
      <c r="B87" s="122" t="s">
        <v>132</v>
      </c>
      <c r="C87" s="522" t="s">
        <v>30</v>
      </c>
      <c r="D87" s="522"/>
      <c r="E87" s="522"/>
      <c r="F87" s="522"/>
      <c r="G87" s="522"/>
      <c r="H87" s="4"/>
      <c r="I87" s="200">
        <v>31</v>
      </c>
      <c r="J87" s="522" t="s">
        <v>30</v>
      </c>
      <c r="K87" s="522"/>
      <c r="L87" s="522"/>
      <c r="M87" s="522"/>
      <c r="N87" s="522"/>
      <c r="O87" s="522"/>
      <c r="P87" s="360"/>
      <c r="Q87" s="360"/>
      <c r="R87" s="360"/>
      <c r="S87" s="360"/>
      <c r="T87" s="360"/>
      <c r="U87" s="360"/>
      <c r="V87" s="360"/>
      <c r="W87" s="360"/>
      <c r="X87" s="360"/>
      <c r="Y87" s="360"/>
      <c r="Z87" s="360"/>
      <c r="AA87" s="360"/>
    </row>
    <row r="88" spans="1:33" s="1" customFormat="1" ht="27" customHeight="1" x14ac:dyDescent="0.25">
      <c r="A88" s="14"/>
      <c r="B88" s="16"/>
      <c r="C88" s="552"/>
      <c r="D88" s="552"/>
      <c r="E88" s="552"/>
      <c r="F88" s="552"/>
      <c r="G88" s="552"/>
      <c r="H88" s="4"/>
    </row>
    <row r="89" spans="1:33" s="1" customFormat="1" ht="45.75" customHeight="1" x14ac:dyDescent="0.25">
      <c r="C89" s="547" t="s">
        <v>83</v>
      </c>
      <c r="D89" s="547"/>
      <c r="E89" s="547"/>
      <c r="F89" s="547"/>
      <c r="G89" s="547"/>
      <c r="H89" s="416"/>
      <c r="J89" s="541" t="s">
        <v>145</v>
      </c>
      <c r="K89" s="541"/>
      <c r="L89" s="541"/>
      <c r="M89" s="541"/>
      <c r="N89" s="541"/>
      <c r="O89" s="541"/>
      <c r="P89" s="366"/>
      <c r="Q89" s="366"/>
      <c r="R89" s="366"/>
      <c r="S89" s="366"/>
      <c r="T89" s="366"/>
      <c r="U89" s="366"/>
      <c r="V89" s="366"/>
      <c r="W89" s="366"/>
      <c r="X89" s="366"/>
      <c r="Y89" s="366"/>
      <c r="Z89" s="366"/>
      <c r="AA89" s="366"/>
    </row>
    <row r="90" spans="1:33" s="1" customFormat="1" ht="19.5" customHeight="1" x14ac:dyDescent="0.25">
      <c r="A90" s="4"/>
      <c r="B90" s="122"/>
      <c r="C90" s="84"/>
      <c r="D90" s="85"/>
      <c r="E90" s="32"/>
      <c r="F90" s="32"/>
      <c r="G90" s="32"/>
      <c r="H90" s="4"/>
      <c r="J90" s="541"/>
      <c r="K90" s="541"/>
      <c r="L90" s="541"/>
      <c r="M90" s="541"/>
      <c r="N90" s="541"/>
      <c r="O90" s="541"/>
      <c r="P90" s="366"/>
      <c r="Q90" s="366"/>
      <c r="R90" s="366"/>
      <c r="S90" s="366"/>
      <c r="T90" s="366"/>
      <c r="U90" s="366"/>
      <c r="V90" s="366"/>
      <c r="W90" s="366"/>
      <c r="X90" s="366"/>
      <c r="Y90" s="366"/>
      <c r="Z90" s="366"/>
      <c r="AA90" s="366"/>
    </row>
    <row r="91" spans="1:33" s="1" customFormat="1" ht="37.5" customHeight="1" x14ac:dyDescent="0.25">
      <c r="A91" s="4"/>
      <c r="B91" s="122"/>
      <c r="C91" s="524" t="s">
        <v>226</v>
      </c>
      <c r="D91" s="524"/>
      <c r="E91" s="524"/>
      <c r="F91" s="524"/>
      <c r="G91" s="524"/>
      <c r="H91" s="4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36"/>
      <c r="AA91" s="36"/>
    </row>
    <row r="92" spans="1:33" ht="12.75" customHeight="1" x14ac:dyDescent="0.25">
      <c r="B92" s="122"/>
      <c r="C92" s="46"/>
      <c r="D92" s="50"/>
      <c r="E92" s="51"/>
      <c r="F92" s="47"/>
      <c r="G92" s="32"/>
    </row>
    <row r="93" spans="1:33" ht="12.75" customHeight="1" x14ac:dyDescent="0.25">
      <c r="C93" s="32"/>
      <c r="D93" s="50"/>
      <c r="E93" s="32"/>
      <c r="F93" s="32"/>
      <c r="G93" s="32"/>
      <c r="I93" s="200">
        <v>33</v>
      </c>
    </row>
    <row r="94" spans="1:33" ht="8.25" customHeight="1" x14ac:dyDescent="0.25">
      <c r="B94" s="123"/>
      <c r="C94" s="52"/>
      <c r="D94" s="53"/>
      <c r="E94" s="53"/>
      <c r="F94" s="53"/>
      <c r="G94" s="54"/>
      <c r="I94" s="200">
        <v>34</v>
      </c>
    </row>
    <row r="95" spans="1:33" ht="36" x14ac:dyDescent="0.25">
      <c r="B95" s="237" t="s">
        <v>194</v>
      </c>
      <c r="C95" s="238" t="s">
        <v>66</v>
      </c>
      <c r="D95" s="232" t="s">
        <v>193</v>
      </c>
      <c r="E95" s="238" t="s">
        <v>41</v>
      </c>
      <c r="F95" s="238" t="s">
        <v>42</v>
      </c>
      <c r="G95" s="239" t="s">
        <v>55</v>
      </c>
      <c r="I95" s="200">
        <v>35</v>
      </c>
      <c r="K95" s="536" t="s">
        <v>228</v>
      </c>
      <c r="L95" s="536"/>
      <c r="M95" s="536"/>
      <c r="N95" s="536"/>
    </row>
    <row r="96" spans="1:33" x14ac:dyDescent="0.25">
      <c r="B96" s="136"/>
      <c r="C96" s="55"/>
      <c r="D96" s="56"/>
      <c r="E96" s="56"/>
      <c r="F96" s="56"/>
      <c r="G96" s="57"/>
      <c r="I96" s="200">
        <v>36</v>
      </c>
      <c r="AB96" s="333"/>
      <c r="AC96" s="333"/>
      <c r="AD96" s="333"/>
      <c r="AE96" s="333"/>
      <c r="AF96" s="333"/>
      <c r="AG96" s="333"/>
    </row>
    <row r="97" spans="1:33" ht="3" customHeight="1" x14ac:dyDescent="0.25">
      <c r="B97" s="126"/>
      <c r="C97" s="355"/>
      <c r="D97" s="86"/>
      <c r="E97" s="355"/>
      <c r="F97" s="355"/>
      <c r="G97" s="59"/>
      <c r="I97" s="200">
        <v>37</v>
      </c>
      <c r="AB97" s="333"/>
      <c r="AC97" s="333"/>
      <c r="AD97" s="333"/>
      <c r="AE97" s="333"/>
      <c r="AF97" s="333"/>
      <c r="AG97" s="333"/>
    </row>
    <row r="98" spans="1:33" ht="3" customHeight="1" x14ac:dyDescent="0.25">
      <c r="B98" s="135"/>
      <c r="C98" s="60">
        <v>0</v>
      </c>
      <c r="D98" s="62">
        <v>0</v>
      </c>
      <c r="E98" s="62">
        <v>0</v>
      </c>
      <c r="F98" s="355">
        <v>0</v>
      </c>
      <c r="G98" s="63">
        <v>0</v>
      </c>
      <c r="I98" s="200">
        <v>38</v>
      </c>
      <c r="AB98" s="333"/>
      <c r="AC98" s="333"/>
      <c r="AD98" s="333"/>
      <c r="AE98" s="333"/>
      <c r="AF98" s="333"/>
      <c r="AG98" s="333"/>
    </row>
    <row r="99" spans="1:33" ht="22.5" customHeight="1" x14ac:dyDescent="0.25">
      <c r="B99" s="135"/>
      <c r="C99" s="355"/>
      <c r="D99" s="87" t="s">
        <v>224</v>
      </c>
      <c r="E99" s="355"/>
      <c r="F99" s="355"/>
      <c r="G99" s="63"/>
      <c r="I99" s="200">
        <v>39</v>
      </c>
      <c r="AB99" s="333"/>
      <c r="AC99" s="333"/>
      <c r="AD99" s="333"/>
      <c r="AE99" s="333"/>
      <c r="AF99" s="333"/>
      <c r="AG99" s="333"/>
    </row>
    <row r="100" spans="1:33" ht="22.5" customHeight="1" x14ac:dyDescent="0.25">
      <c r="B100" s="132"/>
      <c r="C100" s="88"/>
      <c r="D100" s="64"/>
      <c r="E100" s="64"/>
      <c r="F100" s="64"/>
      <c r="G100" s="66"/>
      <c r="AB100" s="333"/>
      <c r="AC100" s="333"/>
      <c r="AD100" s="333"/>
      <c r="AE100" s="333"/>
      <c r="AF100" s="333"/>
      <c r="AG100" s="333"/>
    </row>
    <row r="101" spans="1:33" ht="22.5" customHeight="1" x14ac:dyDescent="0.25">
      <c r="B101" s="411" t="s">
        <v>208</v>
      </c>
      <c r="C101" s="88">
        <v>16707</v>
      </c>
      <c r="D101" s="64">
        <v>17420</v>
      </c>
      <c r="E101" s="64">
        <v>5433</v>
      </c>
      <c r="F101" s="64">
        <v>19269</v>
      </c>
      <c r="G101" s="66">
        <v>58829</v>
      </c>
      <c r="AB101" s="333"/>
      <c r="AC101" s="333"/>
      <c r="AD101" s="333"/>
      <c r="AE101" s="333"/>
      <c r="AF101" s="333"/>
      <c r="AG101" s="333"/>
    </row>
    <row r="102" spans="1:33" ht="22.5" customHeight="1" x14ac:dyDescent="0.25">
      <c r="B102" s="127" t="s">
        <v>60</v>
      </c>
      <c r="C102" s="88">
        <v>799</v>
      </c>
      <c r="D102" s="64">
        <v>1587</v>
      </c>
      <c r="E102" s="64">
        <v>634</v>
      </c>
      <c r="F102" s="64">
        <v>263</v>
      </c>
      <c r="G102" s="66">
        <v>3283</v>
      </c>
      <c r="AB102" s="333"/>
      <c r="AC102" s="333"/>
      <c r="AD102" s="333"/>
      <c r="AE102" s="333"/>
      <c r="AF102" s="333"/>
      <c r="AG102" s="333"/>
    </row>
    <row r="103" spans="1:33" ht="22.5" customHeight="1" x14ac:dyDescent="0.25">
      <c r="B103" s="128"/>
      <c r="C103" s="88"/>
      <c r="D103" s="64"/>
      <c r="E103" s="64"/>
      <c r="F103" s="64"/>
      <c r="G103" s="66"/>
      <c r="AB103" s="333"/>
      <c r="AC103" s="333"/>
      <c r="AD103" s="333"/>
      <c r="AE103" s="333"/>
      <c r="AF103" s="333"/>
      <c r="AG103" s="333"/>
    </row>
    <row r="104" spans="1:33" ht="22.5" customHeight="1" x14ac:dyDescent="0.25">
      <c r="B104" s="137" t="s">
        <v>43</v>
      </c>
      <c r="C104" s="89">
        <v>17506</v>
      </c>
      <c r="D104" s="90">
        <v>19007</v>
      </c>
      <c r="E104" s="90">
        <v>6067</v>
      </c>
      <c r="F104" s="90">
        <v>19532</v>
      </c>
      <c r="G104" s="89">
        <v>62112</v>
      </c>
      <c r="AB104" s="333"/>
      <c r="AC104" s="333"/>
      <c r="AD104" s="333"/>
      <c r="AE104" s="333"/>
      <c r="AF104" s="333"/>
      <c r="AG104" s="333"/>
    </row>
    <row r="105" spans="1:33" s="22" customFormat="1" ht="27.75" customHeight="1" x14ac:dyDescent="0.25">
      <c r="A105" s="17"/>
      <c r="B105" s="138"/>
      <c r="C105" s="91"/>
      <c r="D105" s="91"/>
      <c r="E105" s="91"/>
      <c r="F105" s="91"/>
      <c r="G105" s="91"/>
      <c r="H105" s="17"/>
      <c r="I105" s="200">
        <v>41</v>
      </c>
    </row>
    <row r="106" spans="1:33" ht="27.75" hidden="1" customHeight="1" x14ac:dyDescent="0.25">
      <c r="B106" s="135"/>
      <c r="C106" s="66"/>
      <c r="D106" s="80" t="s">
        <v>227</v>
      </c>
      <c r="E106" s="355"/>
      <c r="F106" s="355"/>
      <c r="G106" s="63"/>
      <c r="I106" s="200">
        <v>42</v>
      </c>
    </row>
    <row r="107" spans="1:33" ht="27.75" hidden="1" customHeight="1" x14ac:dyDescent="0.25">
      <c r="B107" s="132"/>
      <c r="C107" s="69"/>
      <c r="D107" s="69"/>
      <c r="E107" s="69"/>
      <c r="F107" s="69"/>
      <c r="G107" s="70"/>
      <c r="I107" s="200">
        <v>43</v>
      </c>
    </row>
    <row r="108" spans="1:33" ht="27.75" hidden="1" customHeight="1" x14ac:dyDescent="0.25">
      <c r="B108" s="411" t="s">
        <v>208</v>
      </c>
      <c r="C108" s="69">
        <v>16707</v>
      </c>
      <c r="D108" s="69">
        <v>17420</v>
      </c>
      <c r="E108" s="69">
        <v>5433</v>
      </c>
      <c r="F108" s="69">
        <v>19269</v>
      </c>
      <c r="G108" s="70">
        <v>58829</v>
      </c>
      <c r="I108" s="200">
        <v>44</v>
      </c>
    </row>
    <row r="109" spans="1:33" ht="27.75" hidden="1" customHeight="1" x14ac:dyDescent="0.25">
      <c r="B109" s="127" t="s">
        <v>60</v>
      </c>
      <c r="C109" s="69">
        <v>799</v>
      </c>
      <c r="D109" s="69">
        <v>1587</v>
      </c>
      <c r="E109" s="69">
        <v>634</v>
      </c>
      <c r="F109" s="69">
        <v>263</v>
      </c>
      <c r="G109" s="70">
        <v>3283</v>
      </c>
      <c r="I109" s="200">
        <v>45</v>
      </c>
    </row>
    <row r="110" spans="1:33" ht="27.75" hidden="1" customHeight="1" x14ac:dyDescent="0.25">
      <c r="B110" s="133"/>
      <c r="C110" s="69"/>
      <c r="D110" s="69"/>
      <c r="E110" s="69"/>
      <c r="F110" s="69"/>
      <c r="G110" s="82"/>
      <c r="I110" s="200">
        <v>46</v>
      </c>
      <c r="K110" s="536" t="s">
        <v>224</v>
      </c>
      <c r="L110" s="536"/>
      <c r="M110" s="536"/>
      <c r="N110" s="536"/>
    </row>
    <row r="111" spans="1:33" s="9" customFormat="1" ht="27.75" hidden="1" customHeight="1" x14ac:dyDescent="0.25">
      <c r="A111" s="12"/>
      <c r="B111" s="129" t="s">
        <v>43</v>
      </c>
      <c r="C111" s="71">
        <v>17506</v>
      </c>
      <c r="D111" s="71">
        <v>19007</v>
      </c>
      <c r="E111" s="71">
        <v>6067</v>
      </c>
      <c r="F111" s="71">
        <v>19532</v>
      </c>
      <c r="G111" s="72">
        <v>62112</v>
      </c>
      <c r="H111" s="11"/>
      <c r="I111" s="200">
        <v>47</v>
      </c>
    </row>
    <row r="112" spans="1:33" s="20" customFormat="1" ht="27.75" customHeight="1" x14ac:dyDescent="0.25">
      <c r="A112" s="18"/>
      <c r="B112" s="139"/>
      <c r="C112" s="74"/>
      <c r="D112" s="74"/>
      <c r="E112" s="74"/>
      <c r="F112" s="74"/>
      <c r="G112" s="74"/>
      <c r="H112" s="19"/>
      <c r="K112" s="536" t="s">
        <v>224</v>
      </c>
      <c r="L112" s="536"/>
      <c r="M112" s="536"/>
      <c r="N112" s="536"/>
    </row>
    <row r="113" spans="1:27" ht="22.5" customHeight="1" x14ac:dyDescent="0.25">
      <c r="A113" s="12"/>
      <c r="B113" s="135"/>
      <c r="C113" s="70"/>
      <c r="D113" s="76" t="s">
        <v>228</v>
      </c>
      <c r="E113" s="70"/>
      <c r="F113" s="70"/>
      <c r="G113" s="70"/>
    </row>
    <row r="114" spans="1:27" ht="22.5" customHeight="1" x14ac:dyDescent="0.25">
      <c r="B114" s="132"/>
      <c r="C114" s="75"/>
      <c r="D114" s="75"/>
      <c r="E114" s="75"/>
      <c r="F114" s="75"/>
      <c r="G114" s="76"/>
    </row>
    <row r="115" spans="1:27" ht="22.5" customHeight="1" x14ac:dyDescent="0.25">
      <c r="B115" s="411" t="s">
        <v>208</v>
      </c>
      <c r="C115" s="75">
        <v>17406</v>
      </c>
      <c r="D115" s="75">
        <v>16654</v>
      </c>
      <c r="E115" s="75">
        <v>4437</v>
      </c>
      <c r="F115" s="75">
        <v>18127</v>
      </c>
      <c r="G115" s="76">
        <v>56624</v>
      </c>
    </row>
    <row r="116" spans="1:27" ht="22.5" customHeight="1" x14ac:dyDescent="0.25">
      <c r="B116" s="127" t="s">
        <v>60</v>
      </c>
      <c r="C116" s="75">
        <v>779</v>
      </c>
      <c r="D116" s="75">
        <v>323</v>
      </c>
      <c r="E116" s="75">
        <v>557</v>
      </c>
      <c r="F116" s="75">
        <v>248</v>
      </c>
      <c r="G116" s="76">
        <v>1907</v>
      </c>
    </row>
    <row r="117" spans="1:27" ht="22.5" customHeight="1" x14ac:dyDescent="0.25">
      <c r="B117" s="128"/>
      <c r="C117" s="75"/>
      <c r="D117" s="75"/>
      <c r="E117" s="75"/>
      <c r="F117" s="75"/>
      <c r="G117" s="77"/>
      <c r="I117" s="2">
        <v>49</v>
      </c>
    </row>
    <row r="118" spans="1:27" s="9" customFormat="1" ht="22.5" customHeight="1" x14ac:dyDescent="0.25">
      <c r="A118" s="12"/>
      <c r="B118" s="129" t="s">
        <v>43</v>
      </c>
      <c r="C118" s="67">
        <v>18185</v>
      </c>
      <c r="D118" s="67">
        <v>16977</v>
      </c>
      <c r="E118" s="67">
        <v>4994</v>
      </c>
      <c r="F118" s="67">
        <v>18375</v>
      </c>
      <c r="G118" s="68">
        <v>58531</v>
      </c>
      <c r="H118" s="11"/>
    </row>
    <row r="119" spans="1:27" ht="112.5" customHeight="1" x14ac:dyDescent="0.2">
      <c r="B119" s="546" t="s">
        <v>210</v>
      </c>
      <c r="C119" s="546"/>
      <c r="D119" s="546"/>
      <c r="E119" s="546"/>
      <c r="F119" s="546"/>
      <c r="G119" s="546"/>
    </row>
    <row r="120" spans="1:27" ht="22.5" customHeight="1" x14ac:dyDescent="0.25">
      <c r="C120" s="70"/>
      <c r="D120" s="70"/>
      <c r="E120" s="70"/>
      <c r="F120" s="70"/>
      <c r="G120" s="70"/>
    </row>
    <row r="121" spans="1:27" ht="21" customHeight="1" x14ac:dyDescent="0.25"/>
    <row r="122" spans="1:27" ht="10.5" customHeight="1" x14ac:dyDescent="0.25"/>
    <row r="123" spans="1:27" s="1" customFormat="1" ht="22.5" customHeight="1" x14ac:dyDescent="0.25">
      <c r="A123" s="13"/>
      <c r="B123" s="122" t="s">
        <v>160</v>
      </c>
      <c r="C123" s="522" t="s">
        <v>30</v>
      </c>
      <c r="D123" s="522"/>
      <c r="E123" s="522"/>
      <c r="F123" s="522"/>
      <c r="G123" s="522"/>
      <c r="H123" s="4"/>
      <c r="J123" s="522" t="s">
        <v>30</v>
      </c>
      <c r="K123" s="522"/>
      <c r="L123" s="522"/>
      <c r="M123" s="522"/>
      <c r="N123" s="522"/>
      <c r="O123" s="226"/>
      <c r="P123" s="360"/>
      <c r="Q123" s="360"/>
      <c r="R123" s="360"/>
      <c r="S123" s="360"/>
      <c r="T123" s="360"/>
      <c r="U123" s="360"/>
      <c r="V123" s="360"/>
      <c r="W123" s="360"/>
      <c r="X123" s="360"/>
      <c r="Y123" s="360"/>
      <c r="Z123" s="360"/>
      <c r="AA123" s="360"/>
    </row>
    <row r="124" spans="1:27" s="1" customFormat="1" ht="16.5" customHeight="1" x14ac:dyDescent="0.25">
      <c r="A124" s="14"/>
      <c r="B124" s="16"/>
      <c r="C124" s="552"/>
      <c r="D124" s="552"/>
      <c r="E124" s="552"/>
      <c r="F124" s="552"/>
      <c r="G124" s="552"/>
      <c r="H124" s="4"/>
      <c r="J124" s="539" t="s">
        <v>143</v>
      </c>
      <c r="K124" s="539"/>
      <c r="L124" s="539"/>
      <c r="M124" s="539"/>
      <c r="N124" s="539"/>
      <c r="O124" s="418"/>
      <c r="P124" s="364"/>
      <c r="Q124" s="364"/>
      <c r="R124" s="364"/>
      <c r="S124" s="364"/>
      <c r="T124" s="364"/>
      <c r="U124" s="364"/>
      <c r="V124" s="364"/>
      <c r="W124" s="364"/>
      <c r="X124" s="364"/>
      <c r="Y124" s="364"/>
      <c r="Z124" s="364"/>
      <c r="AA124" s="364"/>
    </row>
    <row r="125" spans="1:27" s="1" customFormat="1" ht="49.5" customHeight="1" x14ac:dyDescent="0.2">
      <c r="A125" s="14"/>
      <c r="C125" s="543" t="s">
        <v>14</v>
      </c>
      <c r="D125" s="543"/>
      <c r="E125" s="543"/>
      <c r="F125" s="543"/>
      <c r="G125" s="543"/>
      <c r="H125" s="4"/>
      <c r="J125" s="539"/>
      <c r="K125" s="539"/>
      <c r="L125" s="539"/>
      <c r="M125" s="539"/>
      <c r="N125" s="539"/>
      <c r="O125" s="418"/>
      <c r="P125" s="364"/>
      <c r="Q125" s="364"/>
      <c r="R125" s="364"/>
      <c r="S125" s="364"/>
      <c r="T125" s="364"/>
      <c r="U125" s="364"/>
      <c r="V125" s="364"/>
      <c r="W125" s="364"/>
      <c r="X125" s="364"/>
      <c r="Y125" s="364"/>
      <c r="Z125" s="364"/>
      <c r="AA125" s="364"/>
    </row>
    <row r="126" spans="1:27" s="1" customFormat="1" ht="22.5" customHeight="1" x14ac:dyDescent="0.25">
      <c r="A126" s="4"/>
      <c r="B126" s="122"/>
      <c r="C126" s="148"/>
      <c r="D126" s="148"/>
      <c r="E126" s="148"/>
      <c r="F126" s="148"/>
      <c r="G126" s="148"/>
      <c r="H126" s="4"/>
      <c r="K126" s="5" t="s">
        <v>228</v>
      </c>
    </row>
    <row r="127" spans="1:27" s="1" customFormat="1" ht="22.5" customHeight="1" x14ac:dyDescent="0.25">
      <c r="A127" s="4"/>
      <c r="B127" s="122"/>
      <c r="C127" s="524" t="s">
        <v>226</v>
      </c>
      <c r="D127" s="524"/>
      <c r="E127" s="524"/>
      <c r="F127" s="524"/>
      <c r="G127" s="524"/>
      <c r="H127" s="4"/>
    </row>
    <row r="128" spans="1:27" ht="22.5" customHeight="1" x14ac:dyDescent="0.25">
      <c r="B128" s="122"/>
      <c r="C128" s="46"/>
      <c r="D128" s="46"/>
      <c r="E128" s="46"/>
      <c r="F128" s="47"/>
      <c r="G128" s="32"/>
    </row>
    <row r="129" spans="1:32" ht="22.5" customHeight="1" x14ac:dyDescent="0.25">
      <c r="C129" s="32"/>
      <c r="D129" s="50"/>
      <c r="E129" s="32"/>
      <c r="F129" s="32"/>
      <c r="G129" s="32"/>
    </row>
    <row r="130" spans="1:32" ht="22.5" customHeight="1" x14ac:dyDescent="0.25">
      <c r="B130" s="123"/>
      <c r="C130" s="52"/>
      <c r="D130" s="53"/>
      <c r="E130" s="53"/>
      <c r="F130" s="53"/>
      <c r="G130" s="54"/>
      <c r="I130" s="8"/>
    </row>
    <row r="131" spans="1:32" ht="30.75" customHeight="1" x14ac:dyDescent="0.25">
      <c r="B131" s="124" t="s">
        <v>68</v>
      </c>
      <c r="C131" s="238" t="s">
        <v>66</v>
      </c>
      <c r="D131" s="232" t="s">
        <v>193</v>
      </c>
      <c r="E131" s="238" t="s">
        <v>41</v>
      </c>
      <c r="F131" s="238" t="s">
        <v>42</v>
      </c>
      <c r="G131" s="239" t="s">
        <v>55</v>
      </c>
      <c r="I131" s="8"/>
    </row>
    <row r="132" spans="1:32" ht="22.5" customHeight="1" x14ac:dyDescent="0.25">
      <c r="B132" s="136"/>
      <c r="C132" s="55"/>
      <c r="D132" s="56"/>
      <c r="E132" s="56"/>
      <c r="F132" s="56"/>
      <c r="G132" s="57"/>
      <c r="I132" s="8"/>
    </row>
    <row r="133" spans="1:32" ht="22.5" customHeight="1" x14ac:dyDescent="0.25">
      <c r="B133" s="126"/>
      <c r="C133" s="58"/>
      <c r="D133" s="86"/>
      <c r="E133" s="58"/>
      <c r="F133" s="58"/>
      <c r="G133" s="59"/>
      <c r="I133" s="8"/>
    </row>
    <row r="134" spans="1:32" ht="22.5" customHeight="1" x14ac:dyDescent="0.25">
      <c r="B134" s="135"/>
      <c r="C134" s="60"/>
      <c r="D134" s="61" t="s">
        <v>224</v>
      </c>
      <c r="E134" s="62"/>
      <c r="F134" s="58"/>
      <c r="G134" s="63"/>
      <c r="I134" s="8"/>
    </row>
    <row r="135" spans="1:32" ht="22.5" customHeight="1" x14ac:dyDescent="0.25">
      <c r="B135" s="127" t="s">
        <v>62</v>
      </c>
      <c r="C135" s="75">
        <v>14044</v>
      </c>
      <c r="D135" s="75">
        <v>12538</v>
      </c>
      <c r="E135" s="75">
        <v>3875</v>
      </c>
      <c r="F135" s="75">
        <v>4353</v>
      </c>
      <c r="G135" s="76">
        <v>34810</v>
      </c>
      <c r="I135" s="8"/>
      <c r="AC135" s="30"/>
      <c r="AD135" s="30"/>
      <c r="AE135" s="30"/>
      <c r="AF135" s="30"/>
    </row>
    <row r="136" spans="1:32" ht="22.5" customHeight="1" x14ac:dyDescent="0.25">
      <c r="B136" s="127" t="s">
        <v>63</v>
      </c>
      <c r="C136" s="75">
        <v>3462</v>
      </c>
      <c r="D136" s="75">
        <v>6469</v>
      </c>
      <c r="E136" s="75">
        <v>2192</v>
      </c>
      <c r="F136" s="75">
        <v>15179</v>
      </c>
      <c r="G136" s="76">
        <v>27302</v>
      </c>
      <c r="I136" s="8"/>
      <c r="AC136" s="30"/>
      <c r="AD136" s="30"/>
      <c r="AE136" s="30"/>
      <c r="AF136" s="30"/>
    </row>
    <row r="137" spans="1:32" s="26" customFormat="1" ht="22.5" customHeight="1" x14ac:dyDescent="0.25">
      <c r="A137" s="25"/>
      <c r="B137" s="140"/>
      <c r="C137" s="92"/>
      <c r="D137" s="92"/>
      <c r="E137" s="92"/>
      <c r="F137" s="92"/>
      <c r="G137" s="93"/>
      <c r="H137" s="25"/>
      <c r="I137" s="25"/>
      <c r="K137" s="37" t="s">
        <v>224</v>
      </c>
    </row>
    <row r="138" spans="1:32" s="26" customFormat="1" ht="22.5" customHeight="1" x14ac:dyDescent="0.25">
      <c r="A138" s="25"/>
      <c r="B138" s="137" t="s">
        <v>43</v>
      </c>
      <c r="C138" s="89">
        <v>17506</v>
      </c>
      <c r="D138" s="90">
        <v>19007</v>
      </c>
      <c r="E138" s="90">
        <v>6067</v>
      </c>
      <c r="F138" s="90">
        <v>19532</v>
      </c>
      <c r="G138" s="89">
        <v>62112</v>
      </c>
      <c r="H138" s="25"/>
      <c r="I138" s="25"/>
    </row>
    <row r="139" spans="1:32" ht="28.5" customHeight="1" x14ac:dyDescent="0.25">
      <c r="B139" s="141"/>
      <c r="C139" s="94"/>
      <c r="D139" s="95"/>
      <c r="E139" s="95"/>
      <c r="F139" s="95"/>
      <c r="G139" s="94"/>
      <c r="I139" s="8"/>
    </row>
    <row r="140" spans="1:32" s="28" customFormat="1" ht="28.5" hidden="1" customHeight="1" x14ac:dyDescent="0.2">
      <c r="A140" s="27"/>
      <c r="B140" s="142"/>
      <c r="C140" s="96"/>
      <c r="D140" s="97" t="s">
        <v>227</v>
      </c>
      <c r="E140" s="98"/>
      <c r="F140" s="98"/>
      <c r="G140" s="99"/>
      <c r="H140" s="27"/>
      <c r="I140" s="27"/>
      <c r="K140" s="5" t="s">
        <v>224</v>
      </c>
    </row>
    <row r="141" spans="1:32" ht="28.5" hidden="1" customHeight="1" x14ac:dyDescent="0.25">
      <c r="B141" s="127" t="s">
        <v>62</v>
      </c>
      <c r="C141" s="75">
        <v>14044</v>
      </c>
      <c r="D141" s="75">
        <v>12538</v>
      </c>
      <c r="E141" s="75">
        <v>3875</v>
      </c>
      <c r="F141" s="75">
        <v>4353</v>
      </c>
      <c r="G141" s="76">
        <v>34810</v>
      </c>
      <c r="I141" s="8"/>
    </row>
    <row r="142" spans="1:32" ht="28.5" hidden="1" customHeight="1" x14ac:dyDescent="0.25">
      <c r="B142" s="127" t="s">
        <v>63</v>
      </c>
      <c r="C142" s="75">
        <v>3462</v>
      </c>
      <c r="D142" s="75">
        <v>6469</v>
      </c>
      <c r="E142" s="75">
        <v>2192</v>
      </c>
      <c r="F142" s="75">
        <v>15179</v>
      </c>
      <c r="G142" s="76">
        <v>27302</v>
      </c>
      <c r="I142" s="8"/>
    </row>
    <row r="143" spans="1:32" s="26" customFormat="1" ht="28.5" hidden="1" customHeight="1" x14ac:dyDescent="0.25">
      <c r="A143" s="25"/>
      <c r="B143" s="140"/>
      <c r="C143" s="92"/>
      <c r="D143" s="92"/>
      <c r="E143" s="92"/>
      <c r="F143" s="92"/>
      <c r="G143" s="93"/>
      <c r="H143" s="25"/>
      <c r="I143" s="25"/>
      <c r="K143" s="1"/>
    </row>
    <row r="144" spans="1:32" s="26" customFormat="1" ht="28.5" hidden="1" customHeight="1" x14ac:dyDescent="0.25">
      <c r="A144" s="25"/>
      <c r="B144" s="137" t="s">
        <v>43</v>
      </c>
      <c r="C144" s="89">
        <v>17506</v>
      </c>
      <c r="D144" s="90">
        <v>19007</v>
      </c>
      <c r="E144" s="90">
        <v>6067</v>
      </c>
      <c r="F144" s="90">
        <v>19532</v>
      </c>
      <c r="G144" s="89">
        <v>62112</v>
      </c>
      <c r="H144" s="25"/>
      <c r="I144" s="25"/>
      <c r="K144" s="2"/>
    </row>
    <row r="145" spans="1:32" ht="28.5" customHeight="1" x14ac:dyDescent="0.25">
      <c r="I145" s="8"/>
    </row>
    <row r="146" spans="1:32" ht="22.5" customHeight="1" x14ac:dyDescent="0.25">
      <c r="B146" s="135"/>
      <c r="C146" s="60"/>
      <c r="D146" s="61" t="s">
        <v>228</v>
      </c>
      <c r="E146" s="62"/>
      <c r="F146" s="58"/>
      <c r="G146" s="63"/>
      <c r="I146" s="8"/>
    </row>
    <row r="147" spans="1:32" ht="22.5" customHeight="1" x14ac:dyDescent="0.25">
      <c r="B147" s="127" t="s">
        <v>62</v>
      </c>
      <c r="C147" s="75">
        <v>14077</v>
      </c>
      <c r="D147" s="75">
        <v>11744</v>
      </c>
      <c r="E147" s="75">
        <v>3186</v>
      </c>
      <c r="F147" s="75">
        <v>3830</v>
      </c>
      <c r="G147" s="76">
        <v>32837</v>
      </c>
      <c r="I147" s="8"/>
      <c r="AC147" s="30"/>
      <c r="AD147" s="30"/>
      <c r="AE147" s="30"/>
      <c r="AF147" s="30"/>
    </row>
    <row r="148" spans="1:32" ht="22.5" customHeight="1" x14ac:dyDescent="0.25">
      <c r="B148" s="127" t="s">
        <v>63</v>
      </c>
      <c r="C148" s="75">
        <v>4108</v>
      </c>
      <c r="D148" s="75">
        <v>5233</v>
      </c>
      <c r="E148" s="75">
        <v>1808</v>
      </c>
      <c r="F148" s="75">
        <v>14545</v>
      </c>
      <c r="G148" s="76">
        <v>25694</v>
      </c>
      <c r="I148" s="8"/>
      <c r="AC148" s="30"/>
      <c r="AD148" s="30"/>
      <c r="AE148" s="30"/>
      <c r="AF148" s="30"/>
    </row>
    <row r="149" spans="1:32" s="26" customFormat="1" ht="22.5" customHeight="1" x14ac:dyDescent="0.25">
      <c r="A149" s="25"/>
      <c r="B149" s="140"/>
      <c r="C149" s="92"/>
      <c r="D149" s="92"/>
      <c r="E149" s="92"/>
      <c r="F149" s="92"/>
      <c r="G149" s="93"/>
      <c r="H149" s="25"/>
      <c r="I149" s="25"/>
      <c r="K149" s="2"/>
    </row>
    <row r="150" spans="1:32" s="26" customFormat="1" ht="22.5" customHeight="1" x14ac:dyDescent="0.25">
      <c r="A150" s="25"/>
      <c r="B150" s="147" t="s">
        <v>43</v>
      </c>
      <c r="C150" s="233">
        <v>18185</v>
      </c>
      <c r="D150" s="234">
        <v>16977</v>
      </c>
      <c r="E150" s="234">
        <v>4994</v>
      </c>
      <c r="F150" s="234">
        <v>18375</v>
      </c>
      <c r="G150" s="233">
        <v>58531</v>
      </c>
      <c r="H150" s="25"/>
      <c r="I150" s="25"/>
      <c r="K150" s="2"/>
    </row>
    <row r="151" spans="1:32" ht="15" customHeight="1" x14ac:dyDescent="0.25">
      <c r="I151" s="8"/>
    </row>
    <row r="152" spans="1:32" s="20" customFormat="1" ht="12" customHeight="1" x14ac:dyDescent="0.25">
      <c r="A152" s="18"/>
      <c r="B152" s="143"/>
      <c r="C152" s="74"/>
      <c r="D152" s="74"/>
      <c r="E152" s="74"/>
      <c r="F152" s="74"/>
      <c r="G152" s="74"/>
      <c r="H152" s="19"/>
      <c r="K152" s="2"/>
    </row>
    <row r="153" spans="1:32" ht="12" customHeight="1" x14ac:dyDescent="0.25">
      <c r="B153" s="135"/>
      <c r="C153" s="420"/>
      <c r="D153" s="420"/>
      <c r="E153" s="70"/>
      <c r="F153" s="70"/>
      <c r="G153" s="70"/>
      <c r="K153" s="26"/>
    </row>
    <row r="154" spans="1:32" ht="19.5" customHeight="1" x14ac:dyDescent="0.25"/>
    <row r="156" spans="1:32" s="1" customFormat="1" ht="36" customHeight="1" x14ac:dyDescent="0.25">
      <c r="A156" s="13"/>
      <c r="B156" s="122" t="s">
        <v>133</v>
      </c>
      <c r="C156" s="522" t="s">
        <v>30</v>
      </c>
      <c r="D156" s="522"/>
      <c r="E156" s="522"/>
      <c r="F156" s="522"/>
      <c r="G156" s="522"/>
      <c r="H156" s="4"/>
    </row>
    <row r="157" spans="1:32" s="1" customFormat="1" ht="9" customHeight="1" x14ac:dyDescent="0.25">
      <c r="A157" s="14"/>
      <c r="B157" s="16"/>
      <c r="C157" s="552"/>
      <c r="D157" s="552"/>
      <c r="E157" s="552"/>
      <c r="F157" s="552"/>
      <c r="G157" s="552"/>
      <c r="H157" s="4"/>
    </row>
    <row r="158" spans="1:32" s="1" customFormat="1" ht="51" customHeight="1" x14ac:dyDescent="0.25">
      <c r="A158" s="14"/>
      <c r="C158" s="543" t="s">
        <v>16</v>
      </c>
      <c r="D158" s="543"/>
      <c r="E158" s="543"/>
      <c r="F158" s="543"/>
      <c r="G158" s="543"/>
      <c r="H158" s="148"/>
      <c r="J158" s="522" t="s">
        <v>30</v>
      </c>
      <c r="K158" s="522"/>
      <c r="L158" s="522"/>
      <c r="M158" s="522"/>
      <c r="N158" s="522"/>
    </row>
    <row r="159" spans="1:32" s="1" customFormat="1" ht="10.5" customHeight="1" x14ac:dyDescent="0.25">
      <c r="A159" s="4"/>
      <c r="B159" s="122"/>
      <c r="C159" s="148"/>
      <c r="D159" s="148"/>
      <c r="E159" s="148"/>
      <c r="F159" s="148"/>
      <c r="G159" s="148"/>
      <c r="H159" s="4"/>
    </row>
    <row r="160" spans="1:32" s="1" customFormat="1" ht="34.5" customHeight="1" x14ac:dyDescent="0.25">
      <c r="A160" s="4"/>
      <c r="B160" s="122"/>
      <c r="C160" s="524" t="s">
        <v>226</v>
      </c>
      <c r="D160" s="524"/>
      <c r="E160" s="524"/>
      <c r="F160" s="524"/>
      <c r="G160" s="524"/>
      <c r="H160" s="4"/>
      <c r="J160" s="539" t="s">
        <v>146</v>
      </c>
      <c r="K160" s="539"/>
      <c r="L160" s="539"/>
      <c r="M160" s="539"/>
      <c r="N160" s="539"/>
      <c r="O160" s="539"/>
      <c r="P160" s="364"/>
      <c r="Q160" s="364"/>
      <c r="R160" s="364"/>
      <c r="S160" s="364"/>
      <c r="T160" s="364"/>
      <c r="U160" s="364"/>
      <c r="V160" s="364"/>
      <c r="W160" s="364"/>
      <c r="X160" s="364"/>
      <c r="Y160" s="364"/>
      <c r="Z160" s="364"/>
      <c r="AA160" s="364"/>
    </row>
    <row r="161" spans="1:27" ht="12.75" customHeight="1" x14ac:dyDescent="0.25">
      <c r="B161" s="122"/>
      <c r="C161" s="46"/>
      <c r="D161" s="46"/>
      <c r="E161" s="46"/>
      <c r="F161" s="47"/>
      <c r="G161" s="32"/>
      <c r="J161" s="539"/>
      <c r="K161" s="539"/>
      <c r="L161" s="539"/>
      <c r="M161" s="539"/>
      <c r="N161" s="539"/>
      <c r="O161" s="539"/>
      <c r="P161" s="364"/>
      <c r="Q161" s="364"/>
      <c r="R161" s="364"/>
      <c r="S161" s="364"/>
      <c r="T161" s="364"/>
      <c r="U161" s="364"/>
      <c r="V161" s="364"/>
      <c r="W161" s="364"/>
      <c r="X161" s="364"/>
      <c r="Y161" s="364"/>
      <c r="Z161" s="364"/>
      <c r="AA161" s="364"/>
    </row>
    <row r="162" spans="1:27" ht="39" customHeight="1" x14ac:dyDescent="0.25">
      <c r="C162" s="32"/>
      <c r="D162" s="50"/>
      <c r="E162" s="32"/>
      <c r="F162" s="32"/>
      <c r="G162" s="32"/>
      <c r="J162" s="539"/>
      <c r="K162" s="539"/>
      <c r="L162" s="539"/>
      <c r="M162" s="539"/>
      <c r="N162" s="539"/>
      <c r="O162" s="539"/>
      <c r="P162" s="364"/>
      <c r="Q162" s="364"/>
      <c r="R162" s="364"/>
      <c r="S162" s="364"/>
      <c r="T162" s="364"/>
      <c r="U162" s="364"/>
      <c r="V162" s="364"/>
      <c r="W162" s="364"/>
      <c r="X162" s="364"/>
      <c r="Y162" s="364"/>
      <c r="Z162" s="364"/>
      <c r="AA162" s="364"/>
    </row>
    <row r="163" spans="1:27" x14ac:dyDescent="0.25">
      <c r="B163" s="123"/>
      <c r="C163" s="52"/>
      <c r="D163" s="53"/>
      <c r="E163" s="53"/>
      <c r="F163" s="53"/>
      <c r="G163" s="54"/>
    </row>
    <row r="164" spans="1:27" ht="28.5" x14ac:dyDescent="0.25">
      <c r="B164" s="124" t="s">
        <v>69</v>
      </c>
      <c r="C164" s="238" t="s">
        <v>66</v>
      </c>
      <c r="D164" s="232" t="s">
        <v>193</v>
      </c>
      <c r="E164" s="238" t="s">
        <v>41</v>
      </c>
      <c r="F164" s="238" t="s">
        <v>42</v>
      </c>
      <c r="G164" s="239" t="s">
        <v>55</v>
      </c>
    </row>
    <row r="165" spans="1:27" x14ac:dyDescent="0.25">
      <c r="B165" s="144" t="s">
        <v>53</v>
      </c>
      <c r="C165" s="55"/>
      <c r="D165" s="56"/>
      <c r="E165" s="56"/>
      <c r="F165" s="56"/>
      <c r="G165" s="57"/>
    </row>
    <row r="166" spans="1:27" ht="3.75" customHeight="1" x14ac:dyDescent="0.25">
      <c r="B166" s="126"/>
      <c r="C166" s="58"/>
      <c r="D166" s="86"/>
      <c r="E166" s="58"/>
      <c r="F166" s="58"/>
      <c r="G166" s="59"/>
    </row>
    <row r="167" spans="1:27" ht="24" customHeight="1" x14ac:dyDescent="0.25">
      <c r="B167" s="135"/>
      <c r="C167" s="60"/>
      <c r="D167" s="61" t="s">
        <v>224</v>
      </c>
      <c r="E167" s="62"/>
      <c r="F167" s="58"/>
      <c r="G167" s="63"/>
    </row>
    <row r="168" spans="1:27" ht="24" customHeight="1" x14ac:dyDescent="0.25">
      <c r="B168" s="145" t="s">
        <v>70</v>
      </c>
      <c r="C168" s="75">
        <v>4776</v>
      </c>
      <c r="D168" s="75">
        <v>7140</v>
      </c>
      <c r="E168" s="75">
        <v>1463</v>
      </c>
      <c r="F168" s="75">
        <v>5650</v>
      </c>
      <c r="G168" s="65">
        <v>19029</v>
      </c>
    </row>
    <row r="169" spans="1:27" ht="24" customHeight="1" x14ac:dyDescent="0.25">
      <c r="B169" s="145" t="s">
        <v>71</v>
      </c>
      <c r="C169" s="75">
        <v>3718</v>
      </c>
      <c r="D169" s="75">
        <v>6704</v>
      </c>
      <c r="E169" s="75">
        <v>1289</v>
      </c>
      <c r="F169" s="75">
        <v>4413</v>
      </c>
      <c r="G169" s="76">
        <v>16124</v>
      </c>
    </row>
    <row r="170" spans="1:27" ht="24" customHeight="1" x14ac:dyDescent="0.25">
      <c r="B170" s="145" t="s">
        <v>72</v>
      </c>
      <c r="C170" s="75">
        <v>3749</v>
      </c>
      <c r="D170" s="75">
        <v>3215</v>
      </c>
      <c r="E170" s="75">
        <v>1317</v>
      </c>
      <c r="F170" s="75">
        <v>4117</v>
      </c>
      <c r="G170" s="76">
        <v>12398</v>
      </c>
    </row>
    <row r="171" spans="1:27" ht="24" customHeight="1" x14ac:dyDescent="0.25">
      <c r="B171" s="145" t="s">
        <v>73</v>
      </c>
      <c r="C171" s="75">
        <v>5263</v>
      </c>
      <c r="D171" s="75">
        <v>1948</v>
      </c>
      <c r="E171" s="75">
        <v>1998</v>
      </c>
      <c r="F171" s="75">
        <v>5352</v>
      </c>
      <c r="G171" s="76">
        <v>14561</v>
      </c>
    </row>
    <row r="172" spans="1:27" ht="24" customHeight="1" x14ac:dyDescent="0.25">
      <c r="B172" s="128"/>
      <c r="C172" s="75"/>
      <c r="D172" s="75"/>
      <c r="E172" s="75"/>
      <c r="F172" s="75"/>
      <c r="G172" s="77"/>
    </row>
    <row r="173" spans="1:27" s="9" customFormat="1" ht="30" customHeight="1" x14ac:dyDescent="0.25">
      <c r="A173" s="12"/>
      <c r="B173" s="129" t="s">
        <v>43</v>
      </c>
      <c r="C173" s="67">
        <v>17506</v>
      </c>
      <c r="D173" s="67">
        <v>19007</v>
      </c>
      <c r="E173" s="67">
        <v>6067</v>
      </c>
      <c r="F173" s="67">
        <v>19532</v>
      </c>
      <c r="G173" s="68">
        <v>62112</v>
      </c>
      <c r="H173" s="11"/>
    </row>
    <row r="174" spans="1:27" ht="30" hidden="1" customHeight="1" x14ac:dyDescent="0.25">
      <c r="B174" s="135"/>
      <c r="C174" s="66"/>
      <c r="D174" s="80" t="s">
        <v>227</v>
      </c>
      <c r="E174" s="58"/>
      <c r="F174" s="58"/>
      <c r="G174" s="63"/>
    </row>
    <row r="175" spans="1:27" ht="30" hidden="1" customHeight="1" x14ac:dyDescent="0.25">
      <c r="B175" s="146" t="s">
        <v>70</v>
      </c>
      <c r="C175" s="69">
        <v>4776</v>
      </c>
      <c r="D175" s="69">
        <v>7140</v>
      </c>
      <c r="E175" s="69">
        <v>1463</v>
      </c>
      <c r="F175" s="69">
        <v>5650</v>
      </c>
      <c r="G175" s="66">
        <v>19029</v>
      </c>
    </row>
    <row r="176" spans="1:27" ht="30" hidden="1" customHeight="1" x14ac:dyDescent="0.25">
      <c r="B176" s="146" t="s">
        <v>71</v>
      </c>
      <c r="C176" s="69">
        <v>3718</v>
      </c>
      <c r="D176" s="69">
        <v>6704</v>
      </c>
      <c r="E176" s="69">
        <v>1289</v>
      </c>
      <c r="F176" s="69">
        <v>4413</v>
      </c>
      <c r="G176" s="70">
        <v>16124</v>
      </c>
    </row>
    <row r="177" spans="1:8" ht="30" hidden="1" customHeight="1" x14ac:dyDescent="0.25">
      <c r="B177" s="146" t="s">
        <v>72</v>
      </c>
      <c r="C177" s="69">
        <v>3749</v>
      </c>
      <c r="D177" s="69">
        <v>3215</v>
      </c>
      <c r="E177" s="69">
        <v>1317</v>
      </c>
      <c r="F177" s="69">
        <v>4117</v>
      </c>
      <c r="G177" s="70">
        <v>12398</v>
      </c>
    </row>
    <row r="178" spans="1:8" ht="30" hidden="1" customHeight="1" x14ac:dyDescent="0.25">
      <c r="B178" s="146" t="s">
        <v>73</v>
      </c>
      <c r="C178" s="69">
        <v>5263</v>
      </c>
      <c r="D178" s="69">
        <v>1948</v>
      </c>
      <c r="E178" s="69">
        <v>1998</v>
      </c>
      <c r="F178" s="69">
        <v>5352</v>
      </c>
      <c r="G178" s="70">
        <v>14561</v>
      </c>
    </row>
    <row r="179" spans="1:8" ht="30" hidden="1" customHeight="1" x14ac:dyDescent="0.25">
      <c r="B179" s="128"/>
      <c r="C179" s="69"/>
      <c r="D179" s="69"/>
      <c r="E179" s="69"/>
      <c r="F179" s="69"/>
      <c r="G179" s="82"/>
    </row>
    <row r="180" spans="1:8" s="9" customFormat="1" ht="30" hidden="1" customHeight="1" x14ac:dyDescent="0.25">
      <c r="A180" s="12"/>
      <c r="B180" s="129" t="s">
        <v>43</v>
      </c>
      <c r="C180" s="71">
        <v>17506</v>
      </c>
      <c r="D180" s="71">
        <v>19007</v>
      </c>
      <c r="E180" s="71">
        <v>6067</v>
      </c>
      <c r="F180" s="71">
        <v>19532</v>
      </c>
      <c r="G180" s="72">
        <v>62112</v>
      </c>
      <c r="H180" s="11"/>
    </row>
    <row r="181" spans="1:8" ht="30" customHeight="1" x14ac:dyDescent="0.25">
      <c r="A181" s="12"/>
      <c r="B181" s="135"/>
      <c r="C181" s="70"/>
      <c r="D181" s="76" t="s">
        <v>228</v>
      </c>
      <c r="E181" s="70"/>
      <c r="F181" s="70"/>
      <c r="G181" s="70"/>
    </row>
    <row r="182" spans="1:8" ht="24" customHeight="1" x14ac:dyDescent="0.25">
      <c r="B182" s="145" t="s">
        <v>70</v>
      </c>
      <c r="C182" s="75">
        <v>4963</v>
      </c>
      <c r="D182" s="75">
        <v>6480</v>
      </c>
      <c r="E182" s="75">
        <v>1268</v>
      </c>
      <c r="F182" s="75">
        <v>5410</v>
      </c>
      <c r="G182" s="65">
        <v>18121</v>
      </c>
    </row>
    <row r="183" spans="1:8" ht="24" customHeight="1" x14ac:dyDescent="0.25">
      <c r="B183" s="145" t="s">
        <v>71</v>
      </c>
      <c r="C183" s="75">
        <v>3742</v>
      </c>
      <c r="D183" s="75">
        <v>5950</v>
      </c>
      <c r="E183" s="75">
        <v>1070</v>
      </c>
      <c r="F183" s="75">
        <v>4370</v>
      </c>
      <c r="G183" s="76">
        <v>15132</v>
      </c>
    </row>
    <row r="184" spans="1:8" ht="24" customHeight="1" x14ac:dyDescent="0.25">
      <c r="B184" s="145" t="s">
        <v>72</v>
      </c>
      <c r="C184" s="75">
        <v>3906</v>
      </c>
      <c r="D184" s="75">
        <v>2767</v>
      </c>
      <c r="E184" s="75">
        <v>1058</v>
      </c>
      <c r="F184" s="75">
        <v>3593</v>
      </c>
      <c r="G184" s="76">
        <v>11324</v>
      </c>
    </row>
    <row r="185" spans="1:8" ht="24" customHeight="1" x14ac:dyDescent="0.25">
      <c r="B185" s="145" t="s">
        <v>73</v>
      </c>
      <c r="C185" s="75">
        <v>5574</v>
      </c>
      <c r="D185" s="75">
        <v>1780</v>
      </c>
      <c r="E185" s="75">
        <v>1598</v>
      </c>
      <c r="F185" s="75">
        <v>5002</v>
      </c>
      <c r="G185" s="76">
        <v>13954</v>
      </c>
    </row>
    <row r="186" spans="1:8" ht="24" customHeight="1" x14ac:dyDescent="0.25">
      <c r="B186" s="128"/>
      <c r="C186" s="75"/>
      <c r="D186" s="75"/>
      <c r="E186" s="75"/>
      <c r="F186" s="75"/>
      <c r="G186" s="77"/>
    </row>
    <row r="187" spans="1:8" s="9" customFormat="1" ht="24" customHeight="1" x14ac:dyDescent="0.25">
      <c r="A187" s="12"/>
      <c r="B187" s="129" t="s">
        <v>43</v>
      </c>
      <c r="C187" s="67">
        <v>18185</v>
      </c>
      <c r="D187" s="67">
        <v>16977</v>
      </c>
      <c r="E187" s="67">
        <v>4994</v>
      </c>
      <c r="F187" s="67">
        <v>18375</v>
      </c>
      <c r="G187" s="68">
        <v>58531</v>
      </c>
      <c r="H187" s="11"/>
    </row>
    <row r="188" spans="1:8" ht="16.5" customHeight="1" x14ac:dyDescent="0.25">
      <c r="B188" s="123"/>
      <c r="C188" s="83"/>
      <c r="D188" s="83"/>
      <c r="E188" s="83"/>
      <c r="F188" s="83"/>
      <c r="G188" s="83"/>
    </row>
    <row r="189" spans="1:8" s="20" customFormat="1" ht="24" customHeight="1" x14ac:dyDescent="0.2">
      <c r="A189" s="18"/>
      <c r="B189" s="1" t="s">
        <v>79</v>
      </c>
      <c r="C189" s="1"/>
      <c r="D189" s="1"/>
      <c r="E189" s="1"/>
      <c r="F189" s="1"/>
      <c r="G189" s="1"/>
      <c r="H189" s="19"/>
    </row>
    <row r="190" spans="1:8" ht="16.5" customHeight="1" x14ac:dyDescent="0.2">
      <c r="B190" s="1" t="s">
        <v>82</v>
      </c>
      <c r="C190" s="1"/>
      <c r="D190" s="1"/>
      <c r="E190" s="1"/>
      <c r="F190" s="1"/>
      <c r="G190" s="1"/>
    </row>
    <row r="191" spans="1:8" ht="16.5" customHeight="1" x14ac:dyDescent="0.2">
      <c r="B191" s="1" t="s">
        <v>81</v>
      </c>
      <c r="C191" s="1"/>
      <c r="D191" s="1"/>
      <c r="E191" s="1"/>
      <c r="F191" s="1"/>
      <c r="G191" s="1"/>
    </row>
    <row r="192" spans="1:8" ht="19.5" customHeight="1" x14ac:dyDescent="0.2">
      <c r="B192" s="1" t="s">
        <v>80</v>
      </c>
      <c r="C192" s="1"/>
      <c r="D192" s="1"/>
      <c r="E192" s="1"/>
      <c r="F192" s="1"/>
      <c r="G192" s="1"/>
    </row>
    <row r="193" spans="1:33" ht="19.5" customHeight="1" x14ac:dyDescent="0.25">
      <c r="B193" s="1"/>
    </row>
    <row r="194" spans="1:33" ht="19.5" customHeight="1" x14ac:dyDescent="0.25"/>
    <row r="195" spans="1:33" ht="4.5" customHeight="1" x14ac:dyDescent="0.25"/>
    <row r="196" spans="1:33" ht="4.5" customHeight="1" x14ac:dyDescent="0.25"/>
    <row r="197" spans="1:33" ht="4.5" customHeight="1" x14ac:dyDescent="0.25"/>
    <row r="198" spans="1:33" s="1" customFormat="1" ht="36" customHeight="1" x14ac:dyDescent="0.25">
      <c r="A198" s="13"/>
      <c r="B198" s="122" t="s">
        <v>134</v>
      </c>
      <c r="C198" s="522" t="s">
        <v>30</v>
      </c>
      <c r="D198" s="522"/>
      <c r="E198" s="522"/>
      <c r="F198" s="522"/>
      <c r="G198" s="522"/>
      <c r="H198" s="4"/>
    </row>
    <row r="199" spans="1:33" ht="29.25" customHeight="1" x14ac:dyDescent="0.25">
      <c r="C199" s="552"/>
      <c r="D199" s="552"/>
      <c r="E199" s="552"/>
      <c r="F199" s="552"/>
      <c r="G199" s="552"/>
      <c r="J199" s="522" t="s">
        <v>30</v>
      </c>
      <c r="K199" s="522"/>
      <c r="L199" s="522"/>
      <c r="M199" s="522"/>
      <c r="N199" s="522"/>
      <c r="O199" s="522"/>
      <c r="P199" s="360"/>
      <c r="Q199" s="360"/>
      <c r="R199" s="360"/>
      <c r="S199" s="360"/>
      <c r="T199" s="360"/>
      <c r="U199" s="360"/>
      <c r="V199" s="360"/>
      <c r="W199" s="360"/>
      <c r="X199" s="360"/>
      <c r="Y199" s="360"/>
      <c r="Z199" s="360"/>
      <c r="AA199" s="360"/>
    </row>
    <row r="200" spans="1:33" ht="36.75" customHeight="1" x14ac:dyDescent="0.25">
      <c r="C200" s="543" t="s">
        <v>140</v>
      </c>
      <c r="D200" s="543"/>
      <c r="E200" s="543"/>
      <c r="F200" s="543"/>
      <c r="G200" s="543"/>
      <c r="J200" s="35" t="s">
        <v>142</v>
      </c>
    </row>
    <row r="201" spans="1:33" ht="10.15" customHeight="1" x14ac:dyDescent="0.25">
      <c r="B201" s="122"/>
      <c r="C201" s="84"/>
      <c r="D201" s="85"/>
      <c r="E201" s="32"/>
      <c r="F201" s="32"/>
      <c r="G201" s="32"/>
    </row>
    <row r="202" spans="1:33" x14ac:dyDescent="0.25">
      <c r="B202" s="122"/>
      <c r="C202" s="524" t="s">
        <v>226</v>
      </c>
      <c r="D202" s="524"/>
      <c r="E202" s="524"/>
      <c r="F202" s="524"/>
      <c r="G202" s="524"/>
      <c r="AC202" s="334"/>
      <c r="AD202" s="334"/>
      <c r="AE202" s="334"/>
      <c r="AF202" s="334"/>
      <c r="AG202" s="334"/>
    </row>
    <row r="203" spans="1:33" x14ac:dyDescent="0.25">
      <c r="B203" s="122"/>
      <c r="C203" s="548" t="s">
        <v>141</v>
      </c>
      <c r="D203" s="548"/>
      <c r="E203" s="548"/>
      <c r="F203" s="548"/>
      <c r="G203" s="548"/>
      <c r="AC203" s="334"/>
      <c r="AD203" s="334"/>
      <c r="AE203" s="334"/>
      <c r="AF203" s="334"/>
      <c r="AG203" s="334"/>
    </row>
    <row r="204" spans="1:33" x14ac:dyDescent="0.25">
      <c r="C204" s="32"/>
      <c r="D204" s="50"/>
      <c r="E204" s="32"/>
      <c r="F204" s="32"/>
      <c r="G204" s="32"/>
      <c r="AC204" s="334"/>
      <c r="AD204" s="334"/>
      <c r="AE204" s="334"/>
      <c r="AF204" s="334"/>
      <c r="AG204" s="334"/>
    </row>
    <row r="205" spans="1:33" x14ac:dyDescent="0.25">
      <c r="B205" s="123"/>
      <c r="C205" s="52"/>
      <c r="D205" s="53"/>
      <c r="E205" s="53"/>
      <c r="F205" s="53"/>
      <c r="G205" s="54"/>
    </row>
    <row r="206" spans="1:33" ht="28.5" x14ac:dyDescent="0.25">
      <c r="B206" s="124" t="s">
        <v>68</v>
      </c>
      <c r="C206" s="238" t="s">
        <v>66</v>
      </c>
      <c r="D206" s="232" t="s">
        <v>193</v>
      </c>
      <c r="E206" s="238" t="s">
        <v>41</v>
      </c>
      <c r="F206" s="238" t="s">
        <v>42</v>
      </c>
      <c r="G206" s="239" t="s">
        <v>55</v>
      </c>
    </row>
    <row r="207" spans="1:33" x14ac:dyDescent="0.25">
      <c r="B207" s="136"/>
      <c r="C207" s="55"/>
      <c r="D207" s="56"/>
      <c r="E207" s="56"/>
      <c r="F207" s="56"/>
      <c r="G207" s="57"/>
    </row>
    <row r="208" spans="1:33" ht="22.5" customHeight="1" x14ac:dyDescent="0.25">
      <c r="B208" s="126"/>
      <c r="C208" s="58"/>
      <c r="D208" s="86"/>
      <c r="E208" s="58"/>
      <c r="F208" s="58"/>
      <c r="G208" s="59"/>
    </row>
    <row r="209" spans="2:7" s="2" customFormat="1" ht="22.5" customHeight="1" x14ac:dyDescent="0.25">
      <c r="B209" s="135"/>
      <c r="C209" s="60"/>
      <c r="D209" s="61" t="s">
        <v>224</v>
      </c>
      <c r="E209" s="62"/>
      <c r="F209" s="58"/>
      <c r="G209" s="63"/>
    </row>
    <row r="210" spans="2:7" s="2" customFormat="1" ht="22.5" customHeight="1" x14ac:dyDescent="0.25">
      <c r="B210" s="127" t="s">
        <v>62</v>
      </c>
      <c r="C210" s="100">
        <v>66.87</v>
      </c>
      <c r="D210" s="100">
        <v>62.16</v>
      </c>
      <c r="E210" s="100">
        <v>55.99</v>
      </c>
      <c r="F210" s="100">
        <v>75.319999999999993</v>
      </c>
      <c r="G210" s="101">
        <v>65.02</v>
      </c>
    </row>
    <row r="211" spans="2:7" s="2" customFormat="1" ht="22.5" customHeight="1" x14ac:dyDescent="0.25">
      <c r="B211" s="127" t="s">
        <v>63</v>
      </c>
      <c r="C211" s="100">
        <v>65.53</v>
      </c>
      <c r="D211" s="100">
        <v>60.9</v>
      </c>
      <c r="E211" s="100">
        <v>54.2</v>
      </c>
      <c r="F211" s="100">
        <v>71.790000000000006</v>
      </c>
      <c r="G211" s="101">
        <v>67</v>
      </c>
    </row>
    <row r="212" spans="2:7" s="2" customFormat="1" ht="22.5" customHeight="1" x14ac:dyDescent="0.25">
      <c r="B212" s="140"/>
      <c r="C212" s="102"/>
      <c r="D212" s="102"/>
      <c r="E212" s="102"/>
      <c r="F212" s="102"/>
      <c r="G212" s="103"/>
    </row>
    <row r="213" spans="2:7" s="2" customFormat="1" ht="22.5" customHeight="1" x14ac:dyDescent="0.25">
      <c r="B213" s="137" t="s">
        <v>43</v>
      </c>
      <c r="C213" s="104">
        <v>66.599999999999994</v>
      </c>
      <c r="D213" s="105">
        <v>61.73</v>
      </c>
      <c r="E213" s="105">
        <v>55.34</v>
      </c>
      <c r="F213" s="105">
        <v>72.58</v>
      </c>
      <c r="G213" s="104">
        <v>65.89</v>
      </c>
    </row>
    <row r="214" spans="2:7" s="2" customFormat="1" ht="28.5" customHeight="1" x14ac:dyDescent="0.25">
      <c r="B214" s="141"/>
      <c r="C214" s="106"/>
      <c r="D214" s="107"/>
      <c r="E214" s="107"/>
      <c r="F214" s="107"/>
      <c r="G214" s="106"/>
    </row>
    <row r="215" spans="2:7" s="2" customFormat="1" ht="28.5" hidden="1" customHeight="1" x14ac:dyDescent="0.2">
      <c r="B215" s="142"/>
      <c r="C215" s="108"/>
      <c r="D215" s="354" t="s">
        <v>227</v>
      </c>
      <c r="E215" s="109"/>
      <c r="F215" s="109"/>
      <c r="G215" s="108"/>
    </row>
    <row r="216" spans="2:7" s="2" customFormat="1" ht="28.5" hidden="1" customHeight="1" x14ac:dyDescent="0.25">
      <c r="B216" s="127" t="s">
        <v>62</v>
      </c>
      <c r="C216" s="100">
        <v>66.87</v>
      </c>
      <c r="D216" s="100">
        <v>62.16</v>
      </c>
      <c r="E216" s="100">
        <v>55.99</v>
      </c>
      <c r="F216" s="100">
        <v>75.319999999999993</v>
      </c>
      <c r="G216" s="101">
        <v>65.02</v>
      </c>
    </row>
    <row r="217" spans="2:7" s="2" customFormat="1" ht="28.5" hidden="1" customHeight="1" x14ac:dyDescent="0.25">
      <c r="B217" s="127" t="s">
        <v>63</v>
      </c>
      <c r="C217" s="100">
        <v>65.53</v>
      </c>
      <c r="D217" s="100">
        <v>60.9</v>
      </c>
      <c r="E217" s="100">
        <v>54.2</v>
      </c>
      <c r="F217" s="100">
        <v>71.790000000000006</v>
      </c>
      <c r="G217" s="101">
        <v>67</v>
      </c>
    </row>
    <row r="218" spans="2:7" s="2" customFormat="1" ht="28.5" hidden="1" customHeight="1" x14ac:dyDescent="0.25">
      <c r="B218" s="140"/>
      <c r="C218" s="102"/>
      <c r="D218" s="102"/>
      <c r="E218" s="102"/>
      <c r="F218" s="102"/>
      <c r="G218" s="103"/>
    </row>
    <row r="219" spans="2:7" s="2" customFormat="1" ht="28.5" hidden="1" customHeight="1" x14ac:dyDescent="0.25">
      <c r="B219" s="137" t="s">
        <v>43</v>
      </c>
      <c r="C219" s="104">
        <v>66.599999999999994</v>
      </c>
      <c r="D219" s="105">
        <v>61.73</v>
      </c>
      <c r="E219" s="105">
        <v>55.34</v>
      </c>
      <c r="F219" s="105">
        <v>72.58</v>
      </c>
      <c r="G219" s="104">
        <v>65.89</v>
      </c>
    </row>
    <row r="220" spans="2:7" s="2" customFormat="1" ht="28.5" customHeight="1" x14ac:dyDescent="0.25">
      <c r="B220" s="16"/>
      <c r="C220" s="110"/>
      <c r="D220" s="110"/>
      <c r="E220" s="110"/>
      <c r="F220" s="110"/>
      <c r="G220" s="110"/>
    </row>
    <row r="221" spans="2:7" s="2" customFormat="1" ht="22.5" customHeight="1" x14ac:dyDescent="0.25">
      <c r="B221" s="135"/>
      <c r="C221" s="111"/>
      <c r="D221" s="335" t="s">
        <v>228</v>
      </c>
      <c r="E221" s="111"/>
      <c r="F221" s="112"/>
      <c r="G221" s="111"/>
    </row>
    <row r="222" spans="2:7" s="2" customFormat="1" ht="22.5" customHeight="1" x14ac:dyDescent="0.25">
      <c r="B222" s="127" t="s">
        <v>62</v>
      </c>
      <c r="C222" s="100">
        <v>66.849999999999994</v>
      </c>
      <c r="D222" s="100">
        <v>62.25</v>
      </c>
      <c r="E222" s="100">
        <v>56.15</v>
      </c>
      <c r="F222" s="100">
        <v>76.680000000000007</v>
      </c>
      <c r="G222" s="101">
        <v>65.31</v>
      </c>
    </row>
    <row r="223" spans="2:7" s="2" customFormat="1" ht="22.5" customHeight="1" x14ac:dyDescent="0.25">
      <c r="B223" s="127" t="s">
        <v>63</v>
      </c>
      <c r="C223" s="100">
        <v>67.069999999999993</v>
      </c>
      <c r="D223" s="100">
        <v>61.13</v>
      </c>
      <c r="E223" s="100">
        <v>54.58</v>
      </c>
      <c r="F223" s="100">
        <v>72.3</v>
      </c>
      <c r="G223" s="101">
        <v>67.94</v>
      </c>
    </row>
    <row r="224" spans="2:7" s="2" customFormat="1" ht="22.5" customHeight="1" x14ac:dyDescent="0.25">
      <c r="B224" s="140"/>
      <c r="C224" s="102"/>
      <c r="D224" s="102"/>
      <c r="E224" s="102"/>
      <c r="F224" s="102"/>
      <c r="G224" s="103"/>
    </row>
    <row r="225" spans="2:7" s="2" customFormat="1" ht="22.5" customHeight="1" x14ac:dyDescent="0.25">
      <c r="B225" s="147" t="s">
        <v>43</v>
      </c>
      <c r="C225" s="113">
        <v>66.900000000000006</v>
      </c>
      <c r="D225" s="114">
        <v>61.91</v>
      </c>
      <c r="E225" s="114">
        <v>55.58</v>
      </c>
      <c r="F225" s="114">
        <v>73.209999999999994</v>
      </c>
      <c r="G225" s="113">
        <v>66.47</v>
      </c>
    </row>
    <row r="226" spans="2:7" s="2" customFormat="1" x14ac:dyDescent="0.25">
      <c r="B226" s="16"/>
      <c r="C226" s="16"/>
      <c r="D226" s="16"/>
      <c r="E226" s="16"/>
      <c r="F226" s="16"/>
      <c r="G226" s="16"/>
    </row>
    <row r="227" spans="2:7" s="2" customFormat="1" x14ac:dyDescent="0.25">
      <c r="B227" s="16"/>
      <c r="C227" s="16"/>
      <c r="D227" s="16"/>
      <c r="E227" s="16"/>
      <c r="F227" s="16"/>
      <c r="G227" s="16"/>
    </row>
    <row r="228" spans="2:7" s="2" customFormat="1" x14ac:dyDescent="0.25">
      <c r="B228" s="16"/>
      <c r="C228" s="16"/>
      <c r="D228" s="16"/>
      <c r="E228" s="16"/>
      <c r="F228" s="16"/>
      <c r="G228" s="16"/>
    </row>
    <row r="229" spans="2:7" s="2" customFormat="1" hidden="1" x14ac:dyDescent="0.25">
      <c r="B229" s="16"/>
      <c r="C229" s="16"/>
      <c r="D229" s="16"/>
      <c r="E229" s="16"/>
      <c r="F229" s="16"/>
      <c r="G229" s="16"/>
    </row>
    <row r="230" spans="2:7" s="2" customFormat="1" hidden="1" x14ac:dyDescent="0.25">
      <c r="B230" s="16"/>
      <c r="C230" s="16"/>
      <c r="D230" s="16"/>
      <c r="E230" s="16"/>
      <c r="F230" s="16"/>
      <c r="G230" s="16"/>
    </row>
    <row r="231" spans="2:7" s="2" customFormat="1" hidden="1" x14ac:dyDescent="0.25">
      <c r="B231" s="16"/>
      <c r="C231" s="16"/>
      <c r="D231" s="16"/>
      <c r="E231" s="16"/>
      <c r="F231" s="16"/>
      <c r="G231" s="16"/>
    </row>
    <row r="232" spans="2:7" s="2" customFormat="1" hidden="1" x14ac:dyDescent="0.25">
      <c r="B232" s="16"/>
      <c r="C232" s="16"/>
      <c r="D232" s="16"/>
      <c r="E232" s="16"/>
      <c r="F232" s="16"/>
      <c r="G232" s="16"/>
    </row>
    <row r="233" spans="2:7" s="2" customFormat="1" hidden="1" x14ac:dyDescent="0.25">
      <c r="B233" s="16"/>
      <c r="C233" s="16"/>
      <c r="D233" s="16"/>
      <c r="E233" s="16"/>
      <c r="F233" s="16"/>
      <c r="G233" s="16"/>
    </row>
    <row r="234" spans="2:7" s="2" customFormat="1" hidden="1" x14ac:dyDescent="0.25">
      <c r="B234" s="16"/>
      <c r="C234" s="16"/>
      <c r="D234" s="16"/>
      <c r="E234" s="16"/>
      <c r="F234" s="16"/>
      <c r="G234" s="16"/>
    </row>
    <row r="235" spans="2:7" s="2" customFormat="1" hidden="1" x14ac:dyDescent="0.25">
      <c r="B235" s="16"/>
      <c r="C235" s="16"/>
      <c r="D235" s="16"/>
      <c r="E235" s="16"/>
      <c r="F235" s="16"/>
      <c r="G235" s="16"/>
    </row>
    <row r="236" spans="2:7" s="2" customFormat="1" hidden="1" x14ac:dyDescent="0.25">
      <c r="B236" s="16"/>
      <c r="C236" s="16"/>
      <c r="D236" s="16"/>
      <c r="E236" s="16"/>
      <c r="F236" s="16"/>
      <c r="G236" s="16"/>
    </row>
    <row r="237" spans="2:7" s="2" customFormat="1" hidden="1" x14ac:dyDescent="0.25">
      <c r="B237" s="16"/>
      <c r="C237" s="16"/>
      <c r="D237" s="16"/>
      <c r="E237" s="16"/>
      <c r="F237" s="16"/>
      <c r="G237" s="16"/>
    </row>
    <row r="238" spans="2:7" s="2" customFormat="1" hidden="1" x14ac:dyDescent="0.25">
      <c r="B238" s="16"/>
      <c r="C238" s="16"/>
      <c r="D238" s="16"/>
      <c r="E238" s="16"/>
      <c r="F238" s="16"/>
      <c r="G238" s="16"/>
    </row>
    <row r="239" spans="2:7" s="2" customFormat="1" hidden="1" x14ac:dyDescent="0.25">
      <c r="B239" s="16"/>
      <c r="C239" s="16"/>
      <c r="D239" s="16"/>
      <c r="E239" s="16"/>
      <c r="F239" s="16"/>
      <c r="G239" s="16"/>
    </row>
    <row r="240" spans="2:7" s="2" customFormat="1" hidden="1" x14ac:dyDescent="0.25">
      <c r="B240" s="16"/>
      <c r="C240" s="16"/>
      <c r="D240" s="16"/>
      <c r="E240" s="16"/>
      <c r="F240" s="16"/>
      <c r="G240" s="16"/>
    </row>
    <row r="241" spans="1:8" hidden="1" x14ac:dyDescent="0.25">
      <c r="A241" s="2"/>
      <c r="H241" s="2"/>
    </row>
    <row r="242" spans="1:8" hidden="1" x14ac:dyDescent="0.25">
      <c r="A242" s="2"/>
      <c r="H242" s="2"/>
    </row>
    <row r="243" spans="1:8" hidden="1" x14ac:dyDescent="0.25">
      <c r="A243" s="2"/>
      <c r="H243" s="2"/>
    </row>
    <row r="244" spans="1:8" hidden="1" x14ac:dyDescent="0.25"/>
    <row r="245" spans="1:8" hidden="1" x14ac:dyDescent="0.25"/>
    <row r="246" spans="1:8" hidden="1" x14ac:dyDescent="0.25"/>
    <row r="247" spans="1:8" hidden="1" x14ac:dyDescent="0.25"/>
    <row r="248" spans="1:8" hidden="1" x14ac:dyDescent="0.25"/>
    <row r="249" spans="1:8" hidden="1" x14ac:dyDescent="0.25"/>
    <row r="250" spans="1:8" hidden="1" x14ac:dyDescent="0.25"/>
    <row r="251" spans="1:8" hidden="1" x14ac:dyDescent="0.25"/>
    <row r="252" spans="1:8" ht="13.5" hidden="1" customHeight="1" x14ac:dyDescent="0.25">
      <c r="A252" s="2"/>
      <c r="H252" s="2"/>
    </row>
    <row r="253" spans="1:8" hidden="1" x14ac:dyDescent="0.25"/>
    <row r="256" spans="1:8" s="8" customFormat="1" x14ac:dyDescent="0.25">
      <c r="B256" s="369"/>
      <c r="C256" s="369"/>
      <c r="D256" s="369"/>
      <c r="E256" s="369"/>
      <c r="F256" s="369"/>
      <c r="G256" s="369"/>
    </row>
    <row r="257" spans="1:8" s="8" customFormat="1" x14ac:dyDescent="0.25">
      <c r="B257" s="369"/>
      <c r="C257" s="369"/>
      <c r="D257" s="369"/>
      <c r="E257" s="369"/>
      <c r="F257" s="369"/>
      <c r="G257" s="369"/>
    </row>
    <row r="258" spans="1:8" s="8" customFormat="1" x14ac:dyDescent="0.25">
      <c r="A258" s="13"/>
      <c r="B258" s="370"/>
      <c r="C258" s="76"/>
      <c r="D258" s="77"/>
      <c r="E258" s="77"/>
      <c r="F258" s="77"/>
      <c r="G258" s="77"/>
      <c r="H258" s="4"/>
    </row>
    <row r="259" spans="1:8" s="8" customFormat="1" ht="46.5" customHeight="1" x14ac:dyDescent="0.25">
      <c r="A259" s="14"/>
      <c r="B259" s="369"/>
      <c r="C259" s="545"/>
      <c r="D259" s="545"/>
      <c r="E259" s="545"/>
      <c r="F259" s="545"/>
      <c r="G259" s="545"/>
      <c r="H259" s="4"/>
    </row>
    <row r="260" spans="1:8" s="8" customFormat="1" x14ac:dyDescent="0.25">
      <c r="A260" s="14"/>
      <c r="B260" s="145"/>
      <c r="C260" s="369"/>
      <c r="D260" s="77"/>
      <c r="E260" s="77"/>
      <c r="F260" s="77"/>
      <c r="G260" s="77"/>
      <c r="H260" s="4"/>
    </row>
    <row r="261" spans="1:8" s="8" customFormat="1" x14ac:dyDescent="0.25">
      <c r="A261" s="4"/>
      <c r="B261" s="146"/>
      <c r="C261" s="369"/>
      <c r="D261" s="85"/>
      <c r="E261" s="77"/>
      <c r="F261" s="77"/>
      <c r="G261" s="77"/>
      <c r="H261" s="4"/>
    </row>
    <row r="262" spans="1:8" s="8" customFormat="1" x14ac:dyDescent="0.25">
      <c r="A262" s="4"/>
      <c r="B262" s="370"/>
      <c r="C262" s="369"/>
      <c r="D262" s="65"/>
      <c r="E262" s="371"/>
      <c r="F262" s="77"/>
      <c r="G262" s="77"/>
      <c r="H262" s="4"/>
    </row>
    <row r="263" spans="1:8" s="8" customFormat="1" x14ac:dyDescent="0.25">
      <c r="B263" s="370"/>
      <c r="C263" s="372"/>
      <c r="D263" s="373"/>
      <c r="E263" s="374"/>
      <c r="F263" s="70"/>
      <c r="G263" s="77"/>
    </row>
    <row r="264" spans="1:8" s="8" customFormat="1" x14ac:dyDescent="0.25">
      <c r="B264" s="369"/>
      <c r="C264" s="77"/>
      <c r="D264" s="82"/>
      <c r="E264" s="77"/>
      <c r="F264" s="77"/>
      <c r="G264" s="77"/>
    </row>
    <row r="265" spans="1:8" s="8" customFormat="1" ht="23.25" customHeight="1" x14ac:dyDescent="0.25">
      <c r="B265" s="369"/>
      <c r="C265" s="77"/>
      <c r="D265" s="375"/>
      <c r="E265" s="375"/>
      <c r="F265" s="375"/>
      <c r="G265" s="77"/>
    </row>
    <row r="266" spans="1:8" s="8" customFormat="1" ht="34.5" customHeight="1" x14ac:dyDescent="0.25">
      <c r="B266" s="135"/>
      <c r="C266" s="86"/>
      <c r="D266" s="232"/>
      <c r="E266" s="86"/>
      <c r="F266" s="86"/>
      <c r="G266" s="63"/>
    </row>
    <row r="267" spans="1:8" s="8" customFormat="1" ht="23.25" customHeight="1" x14ac:dyDescent="0.25">
      <c r="B267" s="135"/>
      <c r="C267" s="376"/>
      <c r="D267" s="86"/>
      <c r="E267" s="86"/>
      <c r="F267" s="86"/>
      <c r="G267" s="377"/>
    </row>
    <row r="268" spans="1:8" s="8" customFormat="1" ht="23.25" customHeight="1" x14ac:dyDescent="0.25">
      <c r="B268" s="135"/>
      <c r="C268" s="359"/>
      <c r="D268" s="369"/>
      <c r="E268" s="359"/>
      <c r="F268" s="359"/>
      <c r="G268" s="63"/>
    </row>
    <row r="269" spans="1:8" s="8" customFormat="1" ht="23.25" customHeight="1" x14ac:dyDescent="0.25">
      <c r="B269" s="135"/>
      <c r="C269" s="60"/>
      <c r="D269" s="61"/>
      <c r="E269" s="62"/>
      <c r="F269" s="359"/>
      <c r="G269" s="63"/>
    </row>
    <row r="270" spans="1:8" s="8" customFormat="1" ht="23.25" customHeight="1" x14ac:dyDescent="0.25">
      <c r="B270" s="378"/>
      <c r="C270" s="77"/>
      <c r="D270" s="77"/>
      <c r="E270" s="77"/>
      <c r="F270" s="77"/>
      <c r="G270" s="76"/>
    </row>
    <row r="271" spans="1:8" s="8" customFormat="1" ht="23.25" customHeight="1" x14ac:dyDescent="0.25">
      <c r="B271" s="378"/>
      <c r="C271" s="77"/>
      <c r="D271" s="77"/>
      <c r="E271" s="77"/>
      <c r="F271" s="77"/>
      <c r="G271" s="76"/>
    </row>
    <row r="272" spans="1:8" s="8" customFormat="1" ht="23.25" customHeight="1" x14ac:dyDescent="0.25">
      <c r="B272" s="378"/>
      <c r="C272" s="77"/>
      <c r="D272" s="77"/>
      <c r="E272" s="77"/>
      <c r="F272" s="77"/>
      <c r="G272" s="76"/>
    </row>
    <row r="273" spans="1:7" s="8" customFormat="1" ht="23.25" customHeight="1" x14ac:dyDescent="0.25">
      <c r="B273" s="378"/>
      <c r="C273" s="77"/>
      <c r="D273" s="77"/>
      <c r="E273" s="77"/>
      <c r="F273" s="77"/>
      <c r="G273" s="76"/>
    </row>
    <row r="274" spans="1:7" s="8" customFormat="1" ht="23.25" customHeight="1" x14ac:dyDescent="0.25">
      <c r="B274" s="378"/>
      <c r="C274" s="77"/>
      <c r="D274" s="77"/>
      <c r="E274" s="77"/>
      <c r="F274" s="77"/>
      <c r="G274" s="76"/>
    </row>
    <row r="275" spans="1:7" s="8" customFormat="1" ht="23.25" customHeight="1" x14ac:dyDescent="0.25">
      <c r="B275" s="378"/>
      <c r="C275" s="77"/>
      <c r="D275" s="77"/>
      <c r="E275" s="77"/>
      <c r="F275" s="77"/>
      <c r="G275" s="76"/>
    </row>
    <row r="276" spans="1:7" s="8" customFormat="1" ht="23.25" customHeight="1" x14ac:dyDescent="0.25">
      <c r="B276" s="379"/>
      <c r="C276" s="77"/>
      <c r="D276" s="77"/>
      <c r="E276" s="77"/>
      <c r="F276" s="77"/>
      <c r="G276" s="77"/>
    </row>
    <row r="277" spans="1:7" s="11" customFormat="1" ht="23.25" customHeight="1" x14ac:dyDescent="0.25">
      <c r="A277" s="12"/>
      <c r="B277" s="380"/>
      <c r="C277" s="68"/>
      <c r="D277" s="68"/>
      <c r="E277" s="68"/>
      <c r="F277" s="68"/>
      <c r="G277" s="68"/>
    </row>
    <row r="278" spans="1:7" s="8" customFormat="1" ht="23.25" customHeight="1" x14ac:dyDescent="0.25">
      <c r="B278" s="4"/>
      <c r="C278" s="359"/>
      <c r="D278" s="359"/>
      <c r="E278" s="359"/>
      <c r="F278" s="359"/>
      <c r="G278" s="63"/>
    </row>
    <row r="279" spans="1:7" s="8" customFormat="1" ht="23.25" customHeight="1" x14ac:dyDescent="0.25">
      <c r="B279" s="120"/>
      <c r="C279" s="66"/>
      <c r="D279" s="80"/>
      <c r="E279" s="359"/>
      <c r="F279" s="359"/>
      <c r="G279" s="63"/>
    </row>
    <row r="280" spans="1:7" s="8" customFormat="1" ht="23.25" customHeight="1" x14ac:dyDescent="0.25">
      <c r="B280" s="381"/>
      <c r="C280" s="82"/>
      <c r="D280" s="82"/>
      <c r="E280" s="82"/>
      <c r="F280" s="82"/>
      <c r="G280" s="70"/>
    </row>
    <row r="281" spans="1:7" s="8" customFormat="1" ht="23.25" customHeight="1" x14ac:dyDescent="0.25">
      <c r="B281" s="381"/>
      <c r="C281" s="82"/>
      <c r="D281" s="82"/>
      <c r="E281" s="82"/>
      <c r="F281" s="82"/>
      <c r="G281" s="70"/>
    </row>
    <row r="282" spans="1:7" s="8" customFormat="1" ht="23.25" customHeight="1" x14ac:dyDescent="0.25">
      <c r="B282" s="381"/>
      <c r="C282" s="82"/>
      <c r="D282" s="82"/>
      <c r="E282" s="82"/>
      <c r="F282" s="82"/>
      <c r="G282" s="70"/>
    </row>
    <row r="283" spans="1:7" s="8" customFormat="1" ht="23.25" customHeight="1" x14ac:dyDescent="0.25">
      <c r="B283" s="381"/>
      <c r="C283" s="82"/>
      <c r="D283" s="82"/>
      <c r="E283" s="82"/>
      <c r="F283" s="82"/>
      <c r="G283" s="70"/>
    </row>
    <row r="284" spans="1:7" s="8" customFormat="1" ht="23.25" customHeight="1" x14ac:dyDescent="0.25">
      <c r="B284" s="381"/>
      <c r="C284" s="82"/>
      <c r="D284" s="82"/>
      <c r="E284" s="82"/>
      <c r="F284" s="82"/>
      <c r="G284" s="70"/>
    </row>
    <row r="285" spans="1:7" s="8" customFormat="1" ht="23.25" customHeight="1" x14ac:dyDescent="0.25">
      <c r="B285" s="381"/>
      <c r="C285" s="82"/>
      <c r="D285" s="82"/>
      <c r="E285" s="82"/>
      <c r="F285" s="82"/>
      <c r="G285" s="70"/>
    </row>
    <row r="286" spans="1:7" s="8" customFormat="1" ht="23.25" customHeight="1" x14ac:dyDescent="0.25">
      <c r="B286" s="379"/>
      <c r="C286" s="82"/>
      <c r="D286" s="82"/>
      <c r="E286" s="82"/>
      <c r="F286" s="82"/>
      <c r="G286" s="82"/>
    </row>
    <row r="287" spans="1:7" s="12" customFormat="1" ht="23.25" customHeight="1" x14ac:dyDescent="0.25">
      <c r="B287" s="380"/>
      <c r="C287" s="72"/>
      <c r="D287" s="72"/>
      <c r="E287" s="72"/>
      <c r="F287" s="72"/>
      <c r="G287" s="72"/>
    </row>
    <row r="288" spans="1:7" s="8" customFormat="1" ht="23.25" customHeight="1" x14ac:dyDescent="0.25">
      <c r="A288" s="12"/>
      <c r="B288" s="120"/>
      <c r="C288" s="70"/>
      <c r="D288" s="70"/>
      <c r="E288" s="70"/>
      <c r="F288" s="70"/>
      <c r="G288" s="70"/>
    </row>
    <row r="289" spans="1:8" s="8" customFormat="1" ht="23.25" customHeight="1" x14ac:dyDescent="0.25">
      <c r="B289" s="120"/>
      <c r="C289" s="60"/>
      <c r="D289" s="61"/>
      <c r="E289" s="62"/>
      <c r="F289" s="359"/>
      <c r="G289" s="63"/>
    </row>
    <row r="290" spans="1:8" s="8" customFormat="1" ht="23.25" customHeight="1" x14ac:dyDescent="0.25">
      <c r="B290" s="378"/>
      <c r="C290" s="77"/>
      <c r="D290" s="77"/>
      <c r="E290" s="77"/>
      <c r="F290" s="77"/>
      <c r="G290" s="76"/>
    </row>
    <row r="291" spans="1:8" s="8" customFormat="1" ht="23.25" customHeight="1" x14ac:dyDescent="0.25">
      <c r="B291" s="378"/>
      <c r="C291" s="77"/>
      <c r="D291" s="77"/>
      <c r="E291" s="77"/>
      <c r="F291" s="77"/>
      <c r="G291" s="76"/>
    </row>
    <row r="292" spans="1:8" s="8" customFormat="1" ht="23.25" customHeight="1" x14ac:dyDescent="0.25">
      <c r="B292" s="378"/>
      <c r="C292" s="77"/>
      <c r="D292" s="77"/>
      <c r="E292" s="77"/>
      <c r="F292" s="77"/>
      <c r="G292" s="76"/>
    </row>
    <row r="293" spans="1:8" s="8" customFormat="1" ht="23.25" customHeight="1" x14ac:dyDescent="0.25">
      <c r="B293" s="378"/>
      <c r="C293" s="77"/>
      <c r="D293" s="77"/>
      <c r="E293" s="77"/>
      <c r="F293" s="77"/>
      <c r="G293" s="76"/>
    </row>
    <row r="294" spans="1:8" s="8" customFormat="1" ht="23.25" customHeight="1" x14ac:dyDescent="0.25">
      <c r="B294" s="378"/>
      <c r="C294" s="77"/>
      <c r="D294" s="77"/>
      <c r="E294" s="77"/>
      <c r="F294" s="77"/>
      <c r="G294" s="76"/>
    </row>
    <row r="295" spans="1:8" s="8" customFormat="1" ht="23.25" customHeight="1" x14ac:dyDescent="0.25">
      <c r="B295" s="378"/>
      <c r="C295" s="77"/>
      <c r="D295" s="77"/>
      <c r="E295" s="77"/>
      <c r="F295" s="77"/>
      <c r="G295" s="76"/>
    </row>
    <row r="296" spans="1:8" s="8" customFormat="1" ht="23.25" customHeight="1" x14ac:dyDescent="0.25">
      <c r="B296" s="379"/>
      <c r="C296" s="77"/>
      <c r="D296" s="77"/>
      <c r="E296" s="77"/>
      <c r="F296" s="77"/>
      <c r="G296" s="77"/>
    </row>
    <row r="297" spans="1:8" s="11" customFormat="1" ht="22.5" customHeight="1" x14ac:dyDescent="0.25">
      <c r="B297" s="382"/>
      <c r="C297" s="68"/>
      <c r="D297" s="68"/>
      <c r="E297" s="68"/>
      <c r="F297" s="68"/>
      <c r="G297" s="68"/>
    </row>
    <row r="298" spans="1:8" s="8" customFormat="1" ht="23.25" customHeight="1" x14ac:dyDescent="0.25">
      <c r="B298" s="369"/>
      <c r="C298" s="77"/>
      <c r="D298" s="77"/>
      <c r="E298" s="77"/>
      <c r="F298" s="77"/>
      <c r="G298" s="77"/>
    </row>
    <row r="299" spans="1:8" s="8" customFormat="1" ht="23.25" customHeight="1" x14ac:dyDescent="0.25">
      <c r="A299" s="18"/>
      <c r="B299" s="369"/>
      <c r="C299" s="74"/>
      <c r="D299" s="74"/>
      <c r="E299" s="74"/>
      <c r="F299" s="74"/>
      <c r="G299" s="74"/>
      <c r="H299" s="19"/>
    </row>
    <row r="300" spans="1:8" s="8" customFormat="1" ht="23.25" customHeight="1" x14ac:dyDescent="0.25">
      <c r="B300" s="135"/>
      <c r="C300" s="70"/>
      <c r="D300" s="70"/>
      <c r="E300" s="70"/>
      <c r="F300" s="70"/>
      <c r="G300" s="70"/>
    </row>
  </sheetData>
  <mergeCells count="44">
    <mergeCell ref="C2:G2"/>
    <mergeCell ref="C4:G4"/>
    <mergeCell ref="C6:G6"/>
    <mergeCell ref="J124:N125"/>
    <mergeCell ref="J123:N123"/>
    <mergeCell ref="J2:O2"/>
    <mergeCell ref="C3:G3"/>
    <mergeCell ref="J4:O5"/>
    <mergeCell ref="C125:G125"/>
    <mergeCell ref="J48:O50"/>
    <mergeCell ref="J87:O87"/>
    <mergeCell ref="C88:G88"/>
    <mergeCell ref="J89:O90"/>
    <mergeCell ref="C89:G89"/>
    <mergeCell ref="C46:G46"/>
    <mergeCell ref="C124:G124"/>
    <mergeCell ref="K95:N95"/>
    <mergeCell ref="K110:N110"/>
    <mergeCell ref="C157:G157"/>
    <mergeCell ref="C156:G156"/>
    <mergeCell ref="C87:G87"/>
    <mergeCell ref="C127:G127"/>
    <mergeCell ref="B119:G119"/>
    <mergeCell ref="C91:G91"/>
    <mergeCell ref="C123:G123"/>
    <mergeCell ref="K112:N112"/>
    <mergeCell ref="C43:G43"/>
    <mergeCell ref="J45:O45"/>
    <mergeCell ref="C44:G44"/>
    <mergeCell ref="K8:N8"/>
    <mergeCell ref="K25:N25"/>
    <mergeCell ref="C42:G42"/>
    <mergeCell ref="K20:N20"/>
    <mergeCell ref="C259:G259"/>
    <mergeCell ref="J199:O199"/>
    <mergeCell ref="J158:N158"/>
    <mergeCell ref="J160:O162"/>
    <mergeCell ref="C158:G158"/>
    <mergeCell ref="C160:G160"/>
    <mergeCell ref="C198:G198"/>
    <mergeCell ref="C200:G200"/>
    <mergeCell ref="C202:G202"/>
    <mergeCell ref="C203:G203"/>
    <mergeCell ref="C199:G19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1"/>
  <dimension ref="A1:IU111"/>
  <sheetViews>
    <sheetView showGridLines="0" tabSelected="1" view="pageBreakPreview" topLeftCell="D6" zoomScale="80" zoomScaleNormal="100" zoomScaleSheetLayoutView="80" workbookViewId="0">
      <selection activeCell="A15" sqref="A1:XFD1048576"/>
    </sheetView>
  </sheetViews>
  <sheetFormatPr defaultRowHeight="14.25" x14ac:dyDescent="0.2"/>
  <cols>
    <col min="1" max="1" width="18.42578125" style="33" customWidth="1"/>
    <col min="2" max="2" width="15.85546875" style="33" customWidth="1"/>
    <col min="3" max="3" width="13" style="33" customWidth="1"/>
    <col min="4" max="4" width="11.7109375" style="33" customWidth="1"/>
    <col min="5" max="5" width="15.28515625" style="33" customWidth="1"/>
    <col min="6" max="6" width="12.28515625" style="33" customWidth="1"/>
    <col min="7" max="7" width="13" style="33" customWidth="1"/>
    <col min="8" max="8" width="12.42578125" style="33" customWidth="1"/>
    <col min="9" max="9" width="13" style="33" customWidth="1"/>
    <col min="10" max="10" width="12.42578125" style="33" customWidth="1"/>
    <col min="11" max="22" width="13" style="33" customWidth="1"/>
    <col min="23" max="23" width="5.140625" style="152" customWidth="1"/>
    <col min="24" max="24" width="4.7109375" style="33" customWidth="1"/>
    <col min="25" max="16384" width="9.140625" style="33"/>
  </cols>
  <sheetData>
    <row r="1" spans="1:43" ht="22.5" customHeight="1" x14ac:dyDescent="0.25">
      <c r="A1" s="122" t="s">
        <v>135</v>
      </c>
      <c r="B1" s="522" t="s">
        <v>139</v>
      </c>
      <c r="C1" s="522"/>
      <c r="D1" s="522"/>
      <c r="E1" s="522"/>
      <c r="F1" s="522"/>
      <c r="G1" s="522"/>
      <c r="H1" s="522"/>
      <c r="I1" s="522"/>
      <c r="J1" s="522"/>
      <c r="K1" s="522"/>
      <c r="L1" s="363"/>
      <c r="M1" s="363"/>
      <c r="N1" s="363"/>
      <c r="O1" s="363"/>
      <c r="P1" s="363"/>
      <c r="Q1" s="363"/>
      <c r="R1" s="363"/>
      <c r="S1" s="363"/>
      <c r="T1" s="363"/>
      <c r="U1" s="363"/>
      <c r="V1" s="363"/>
      <c r="W1" s="33"/>
    </row>
    <row r="2" spans="1:43" ht="47.25" customHeight="1" x14ac:dyDescent="0.25">
      <c r="A2" s="150"/>
      <c r="B2" s="181"/>
      <c r="C2" s="181"/>
      <c r="D2" s="181"/>
      <c r="E2" s="181"/>
      <c r="F2" s="181"/>
      <c r="G2" s="182"/>
      <c r="H2" s="18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33"/>
    </row>
    <row r="3" spans="1:43" ht="22.5" customHeight="1" x14ac:dyDescent="0.2">
      <c r="B3" s="536" t="s">
        <v>222</v>
      </c>
      <c r="C3" s="536"/>
      <c r="D3" s="536"/>
      <c r="E3" s="536"/>
      <c r="F3" s="536"/>
      <c r="G3" s="536"/>
      <c r="H3" s="536"/>
      <c r="I3" s="536"/>
      <c r="J3" s="536"/>
      <c r="K3" s="536"/>
      <c r="L3" s="362"/>
      <c r="M3" s="362"/>
      <c r="N3" s="362"/>
      <c r="O3" s="362"/>
      <c r="P3" s="362"/>
      <c r="Q3" s="362"/>
      <c r="R3" s="362"/>
      <c r="S3" s="362"/>
      <c r="T3" s="362"/>
      <c r="U3" s="362"/>
      <c r="V3" s="362"/>
      <c r="W3" s="33"/>
    </row>
    <row r="4" spans="1:43" ht="10.5" customHeight="1" x14ac:dyDescent="0.2">
      <c r="A4" s="150"/>
      <c r="B4" s="115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3"/>
    </row>
    <row r="5" spans="1:43" ht="22.5" customHeight="1" x14ac:dyDescent="0.2">
      <c r="A5" s="117"/>
      <c r="B5" s="538" t="s">
        <v>226</v>
      </c>
      <c r="C5" s="538"/>
      <c r="D5" s="538"/>
      <c r="E5" s="538"/>
      <c r="F5" s="538"/>
      <c r="G5" s="538"/>
      <c r="H5" s="538"/>
      <c r="I5" s="538"/>
      <c r="J5" s="538"/>
      <c r="K5" s="538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3"/>
    </row>
    <row r="6" spans="1:43" ht="8.25" customHeight="1" x14ac:dyDescent="0.2">
      <c r="A6" s="117"/>
      <c r="B6" s="34"/>
      <c r="C6" s="151"/>
      <c r="D6" s="151"/>
      <c r="E6" s="151"/>
      <c r="F6" s="34"/>
      <c r="G6" s="34"/>
      <c r="H6" s="34"/>
      <c r="I6" s="34"/>
      <c r="J6" s="34"/>
      <c r="K6" s="34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  <c r="W6" s="33"/>
    </row>
    <row r="7" spans="1:43" ht="22.5" customHeight="1" x14ac:dyDescent="0.2">
      <c r="A7" s="117"/>
      <c r="B7" s="537" t="s">
        <v>219</v>
      </c>
      <c r="C7" s="537"/>
      <c r="D7" s="537"/>
      <c r="E7" s="537"/>
      <c r="F7" s="537"/>
      <c r="G7" s="537"/>
      <c r="H7" s="537"/>
      <c r="I7" s="537"/>
      <c r="J7" s="537"/>
      <c r="K7" s="537"/>
      <c r="L7" s="34"/>
      <c r="M7" s="34"/>
      <c r="N7" s="34"/>
      <c r="O7" s="34"/>
      <c r="P7" s="34"/>
      <c r="Q7" s="34"/>
      <c r="R7" s="34"/>
      <c r="S7" s="34"/>
      <c r="T7" s="34"/>
      <c r="U7" s="34"/>
      <c r="V7" s="34"/>
      <c r="W7" s="33"/>
    </row>
    <row r="8" spans="1:43" ht="6" customHeight="1" x14ac:dyDescent="0.2">
      <c r="A8" s="152"/>
      <c r="B8" s="151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3"/>
    </row>
    <row r="9" spans="1:43" ht="6" customHeight="1" x14ac:dyDescent="0.2">
      <c r="A9" s="531" t="s">
        <v>85</v>
      </c>
      <c r="B9" s="43"/>
      <c r="C9" s="43"/>
      <c r="D9" s="40"/>
      <c r="E9" s="43"/>
      <c r="F9" s="40"/>
      <c r="G9" s="43"/>
      <c r="H9" s="40"/>
      <c r="I9" s="43"/>
      <c r="J9" s="40"/>
      <c r="K9" s="199"/>
      <c r="L9" s="185"/>
      <c r="M9" s="185"/>
      <c r="N9" s="185"/>
      <c r="O9" s="185"/>
      <c r="P9" s="185"/>
      <c r="Q9" s="185"/>
      <c r="R9" s="185"/>
      <c r="S9" s="185"/>
      <c r="T9" s="185"/>
      <c r="U9" s="185"/>
      <c r="V9" s="185"/>
      <c r="W9" s="33"/>
    </row>
    <row r="10" spans="1:43" ht="22.5" customHeight="1" x14ac:dyDescent="0.2">
      <c r="A10" s="532"/>
      <c r="B10" s="171" t="s">
        <v>96</v>
      </c>
      <c r="C10" s="172"/>
      <c r="D10" s="231" t="s">
        <v>191</v>
      </c>
      <c r="E10" s="172"/>
      <c r="F10" s="171" t="s">
        <v>58</v>
      </c>
      <c r="G10" s="172"/>
      <c r="H10" s="171" t="s">
        <v>59</v>
      </c>
      <c r="I10" s="45"/>
      <c r="J10" s="173" t="s">
        <v>50</v>
      </c>
      <c r="K10" s="172"/>
      <c r="L10" s="45"/>
      <c r="M10" s="45"/>
      <c r="N10" s="45"/>
      <c r="O10" s="45"/>
      <c r="P10" s="45"/>
      <c r="Q10" s="45"/>
      <c r="R10" s="45"/>
      <c r="S10" s="45"/>
      <c r="T10" s="45"/>
      <c r="U10" s="45"/>
      <c r="V10" s="45"/>
      <c r="W10" s="33"/>
    </row>
    <row r="11" spans="1:43" ht="22.5" customHeight="1" x14ac:dyDescent="0.2">
      <c r="A11" s="532"/>
      <c r="B11" s="174"/>
      <c r="C11" s="154"/>
      <c r="D11" s="155"/>
      <c r="E11" s="154"/>
      <c r="F11" s="155"/>
      <c r="G11" s="154"/>
      <c r="H11" s="155"/>
      <c r="I11" s="155"/>
      <c r="J11" s="156"/>
      <c r="K11" s="154"/>
      <c r="L11" s="308"/>
      <c r="M11" s="308"/>
      <c r="N11" s="308"/>
      <c r="O11" s="308"/>
      <c r="P11" s="308"/>
      <c r="Q11" s="308"/>
      <c r="R11" s="308"/>
      <c r="S11" s="308"/>
      <c r="T11" s="308"/>
      <c r="U11" s="308"/>
      <c r="V11" s="308"/>
      <c r="W11" s="33"/>
    </row>
    <row r="12" spans="1:43" ht="22.5" customHeight="1" x14ac:dyDescent="0.2">
      <c r="A12" s="532"/>
      <c r="B12" s="153" t="s">
        <v>39</v>
      </c>
      <c r="C12" s="157" t="s">
        <v>44</v>
      </c>
      <c r="D12" s="157" t="s">
        <v>39</v>
      </c>
      <c r="E12" s="157" t="s">
        <v>44</v>
      </c>
      <c r="F12" s="157" t="s">
        <v>39</v>
      </c>
      <c r="G12" s="157" t="s">
        <v>44</v>
      </c>
      <c r="H12" s="157" t="s">
        <v>39</v>
      </c>
      <c r="I12" s="157" t="s">
        <v>44</v>
      </c>
      <c r="J12" s="157" t="s">
        <v>39</v>
      </c>
      <c r="K12" s="157" t="s">
        <v>44</v>
      </c>
      <c r="L12" s="308"/>
      <c r="M12" s="308"/>
      <c r="N12" s="308"/>
      <c r="O12" s="308"/>
      <c r="P12" s="308"/>
      <c r="Q12" s="308"/>
      <c r="R12" s="308"/>
      <c r="S12" s="308"/>
      <c r="T12" s="308"/>
      <c r="U12" s="308"/>
      <c r="V12" s="308"/>
      <c r="W12" s="33"/>
    </row>
    <row r="13" spans="1:43" ht="22.5" customHeight="1" x14ac:dyDescent="0.2">
      <c r="A13" s="533"/>
      <c r="B13" s="154"/>
      <c r="C13" s="183" t="s">
        <v>40</v>
      </c>
      <c r="D13" s="158"/>
      <c r="E13" s="183" t="s">
        <v>40</v>
      </c>
      <c r="F13" s="158"/>
      <c r="G13" s="183" t="s">
        <v>40</v>
      </c>
      <c r="H13" s="158"/>
      <c r="I13" s="183" t="s">
        <v>40</v>
      </c>
      <c r="J13" s="158"/>
      <c r="K13" s="183" t="s">
        <v>40</v>
      </c>
      <c r="L13" s="367"/>
      <c r="M13" s="367"/>
      <c r="N13" s="367"/>
      <c r="O13" s="367"/>
      <c r="P13" s="367"/>
      <c r="Q13" s="367"/>
      <c r="R13" s="367"/>
      <c r="S13" s="367"/>
      <c r="T13" s="367"/>
      <c r="U13" s="367"/>
      <c r="V13" s="367"/>
      <c r="W13" s="33"/>
    </row>
    <row r="14" spans="1:43" ht="5.25" customHeight="1" x14ac:dyDescent="0.2">
      <c r="A14" s="175"/>
      <c r="B14" s="169"/>
      <c r="C14" s="176"/>
      <c r="D14" s="169"/>
      <c r="E14" s="176"/>
      <c r="F14" s="169"/>
      <c r="G14" s="176"/>
      <c r="H14" s="169"/>
      <c r="I14" s="176"/>
      <c r="J14" s="169"/>
      <c r="K14" s="176"/>
      <c r="L14" s="159"/>
      <c r="M14" s="159"/>
      <c r="N14" s="159"/>
      <c r="O14" s="159"/>
      <c r="P14" s="159"/>
      <c r="Q14" s="159"/>
      <c r="R14" s="159"/>
      <c r="S14" s="159"/>
      <c r="T14" s="159"/>
      <c r="U14" s="159"/>
      <c r="V14" s="152"/>
      <c r="X14" s="152"/>
      <c r="Y14" s="152"/>
      <c r="Z14" s="152"/>
      <c r="AA14" s="152"/>
      <c r="AB14" s="152"/>
      <c r="AC14" s="152"/>
      <c r="AD14" s="152"/>
      <c r="AE14" s="152"/>
      <c r="AF14" s="152"/>
      <c r="AG14" s="152"/>
      <c r="AH14" s="152"/>
      <c r="AI14" s="152"/>
      <c r="AJ14" s="152"/>
      <c r="AK14" s="152"/>
      <c r="AL14" s="152"/>
      <c r="AM14" s="152"/>
      <c r="AN14" s="152"/>
      <c r="AO14" s="152"/>
      <c r="AP14" s="152"/>
      <c r="AQ14" s="152"/>
    </row>
    <row r="15" spans="1:43" ht="5.25" customHeight="1" x14ac:dyDescent="0.2">
      <c r="A15" s="177"/>
      <c r="B15" s="159"/>
      <c r="C15" s="160"/>
      <c r="D15" s="159"/>
      <c r="E15" s="160"/>
      <c r="F15" s="159"/>
      <c r="G15" s="160"/>
      <c r="H15" s="159"/>
      <c r="I15" s="160"/>
      <c r="J15" s="159"/>
      <c r="K15" s="160"/>
      <c r="L15" s="159"/>
      <c r="M15" s="159"/>
      <c r="N15" s="159"/>
      <c r="O15" s="159"/>
      <c r="P15" s="159"/>
      <c r="Q15" s="159"/>
      <c r="R15" s="159"/>
      <c r="S15" s="159"/>
      <c r="T15" s="159"/>
      <c r="U15" s="159"/>
      <c r="V15" s="152"/>
      <c r="X15" s="152"/>
      <c r="Y15" s="152"/>
      <c r="Z15" s="152"/>
      <c r="AA15" s="152"/>
      <c r="AB15" s="152"/>
      <c r="AC15" s="152"/>
      <c r="AD15" s="152"/>
      <c r="AE15" s="152"/>
      <c r="AF15" s="152"/>
      <c r="AG15" s="152"/>
      <c r="AH15" s="152"/>
      <c r="AI15" s="152"/>
      <c r="AJ15" s="152"/>
      <c r="AK15" s="152"/>
      <c r="AL15" s="152"/>
      <c r="AM15" s="152"/>
      <c r="AN15" s="152"/>
      <c r="AO15" s="152"/>
      <c r="AP15" s="152"/>
      <c r="AQ15" s="152"/>
    </row>
    <row r="16" spans="1:43" ht="5.25" customHeight="1" x14ac:dyDescent="0.2">
      <c r="A16" s="177"/>
      <c r="B16" s="159"/>
      <c r="C16" s="160"/>
      <c r="D16" s="159"/>
      <c r="E16" s="160"/>
      <c r="F16" s="159"/>
      <c r="G16" s="160"/>
      <c r="H16" s="159"/>
      <c r="I16" s="160"/>
      <c r="J16" s="159"/>
      <c r="K16" s="160"/>
      <c r="L16" s="159"/>
      <c r="M16" s="159"/>
      <c r="N16" s="159"/>
      <c r="O16" s="159"/>
      <c r="P16" s="159"/>
      <c r="Q16" s="159"/>
      <c r="R16" s="159"/>
      <c r="S16" s="159"/>
      <c r="T16" s="159"/>
      <c r="U16" s="159"/>
      <c r="V16" s="152"/>
      <c r="X16" s="152"/>
      <c r="Y16" s="152"/>
      <c r="Z16" s="152"/>
      <c r="AA16" s="152"/>
      <c r="AB16" s="152"/>
      <c r="AC16" s="152"/>
      <c r="AD16" s="152"/>
      <c r="AE16" s="152"/>
      <c r="AF16" s="152"/>
      <c r="AG16" s="152"/>
      <c r="AH16" s="152"/>
      <c r="AI16" s="152"/>
      <c r="AJ16" s="152"/>
      <c r="AK16" s="152"/>
      <c r="AL16" s="152"/>
      <c r="AM16" s="152"/>
      <c r="AN16" s="152"/>
      <c r="AO16" s="152"/>
      <c r="AP16" s="152"/>
      <c r="AQ16" s="152"/>
    </row>
    <row r="17" spans="1:43" ht="22.5" customHeight="1" x14ac:dyDescent="0.2">
      <c r="A17" s="178" t="s">
        <v>211</v>
      </c>
      <c r="B17" s="159"/>
      <c r="C17" s="160"/>
      <c r="D17" s="159"/>
      <c r="E17" s="160"/>
      <c r="F17" s="159"/>
      <c r="G17" s="160"/>
      <c r="H17" s="159"/>
      <c r="I17" s="160"/>
      <c r="J17" s="159"/>
      <c r="K17" s="160"/>
      <c r="L17" s="159"/>
      <c r="M17" s="159"/>
      <c r="N17" s="159"/>
      <c r="O17" s="159"/>
      <c r="P17" s="159"/>
      <c r="Q17" s="159"/>
      <c r="R17" s="159"/>
      <c r="S17" s="159"/>
      <c r="T17" s="159"/>
      <c r="U17" s="159"/>
      <c r="V17" s="152"/>
      <c r="X17" s="152"/>
      <c r="Y17" s="152"/>
      <c r="Z17" s="152"/>
      <c r="AA17" s="152"/>
      <c r="AB17" s="152"/>
      <c r="AC17" s="152"/>
      <c r="AD17" s="152"/>
      <c r="AE17" s="152"/>
      <c r="AF17" s="152"/>
      <c r="AG17" s="152"/>
      <c r="AH17" s="152"/>
      <c r="AI17" s="152"/>
      <c r="AJ17" s="152"/>
      <c r="AK17" s="152"/>
      <c r="AL17" s="152"/>
      <c r="AM17" s="152"/>
      <c r="AN17" s="152"/>
      <c r="AO17" s="152"/>
      <c r="AP17" s="152"/>
      <c r="AQ17" s="152"/>
    </row>
    <row r="18" spans="1:43" ht="15.75" customHeight="1" x14ac:dyDescent="0.2">
      <c r="A18" s="177"/>
      <c r="B18" s="159"/>
      <c r="C18" s="160"/>
      <c r="D18" s="159"/>
      <c r="E18" s="160"/>
      <c r="F18" s="159"/>
      <c r="G18" s="160"/>
      <c r="H18" s="159"/>
      <c r="I18" s="160"/>
      <c r="J18" s="159"/>
      <c r="K18" s="160"/>
      <c r="L18" s="159"/>
      <c r="M18" s="159"/>
      <c r="N18" s="159"/>
      <c r="O18" s="159"/>
      <c r="P18" s="159"/>
      <c r="Q18" s="159"/>
      <c r="R18" s="159"/>
      <c r="S18" s="159"/>
      <c r="T18" s="159"/>
      <c r="U18" s="159"/>
      <c r="V18" s="152"/>
      <c r="X18" s="152"/>
      <c r="Y18" s="152"/>
      <c r="Z18" s="152"/>
      <c r="AA18" s="152"/>
      <c r="AB18" s="152"/>
      <c r="AC18" s="152"/>
      <c r="AD18" s="152"/>
      <c r="AE18" s="152"/>
      <c r="AF18" s="152"/>
      <c r="AG18" s="152"/>
      <c r="AH18" s="152"/>
      <c r="AI18" s="152"/>
      <c r="AJ18" s="152"/>
      <c r="AK18" s="152"/>
      <c r="AL18" s="152"/>
      <c r="AM18" s="152"/>
      <c r="AN18" s="152"/>
      <c r="AO18" s="152"/>
      <c r="AP18" s="152"/>
      <c r="AQ18" s="152"/>
    </row>
    <row r="19" spans="1:43" ht="22.5" customHeight="1" x14ac:dyDescent="0.2">
      <c r="A19" s="177" t="s">
        <v>45</v>
      </c>
      <c r="B19" s="451">
        <v>7189</v>
      </c>
      <c r="C19" s="452">
        <v>259</v>
      </c>
      <c r="D19" s="451">
        <v>0</v>
      </c>
      <c r="E19" s="452">
        <v>0</v>
      </c>
      <c r="F19" s="451">
        <v>134</v>
      </c>
      <c r="G19" s="452">
        <v>447</v>
      </c>
      <c r="H19" s="451">
        <v>1536</v>
      </c>
      <c r="I19" s="452">
        <v>93</v>
      </c>
      <c r="J19" s="451">
        <v>8859</v>
      </c>
      <c r="K19" s="452">
        <v>233</v>
      </c>
      <c r="L19" s="41"/>
      <c r="M19" s="44"/>
      <c r="N19" s="44"/>
      <c r="O19" s="44"/>
      <c r="P19" s="44"/>
      <c r="Q19" s="44"/>
      <c r="R19" s="44"/>
      <c r="S19" s="44"/>
      <c r="T19" s="44"/>
      <c r="U19" s="41"/>
      <c r="V19" s="41"/>
      <c r="X19" s="152"/>
      <c r="Y19" s="152"/>
      <c r="Z19" s="152"/>
      <c r="AA19" s="152"/>
      <c r="AB19" s="152"/>
      <c r="AC19" s="152"/>
      <c r="AD19" s="152"/>
      <c r="AE19" s="152"/>
      <c r="AF19" s="152"/>
      <c r="AG19" s="152"/>
      <c r="AH19" s="152"/>
      <c r="AI19" s="152"/>
      <c r="AJ19" s="152"/>
      <c r="AK19" s="152"/>
      <c r="AL19" s="152"/>
      <c r="AM19" s="152"/>
      <c r="AN19" s="152"/>
      <c r="AO19" s="152"/>
      <c r="AP19" s="152"/>
      <c r="AQ19" s="152"/>
    </row>
    <row r="20" spans="1:43" ht="22.5" customHeight="1" x14ac:dyDescent="0.2">
      <c r="A20" s="177" t="s">
        <v>46</v>
      </c>
      <c r="B20" s="451">
        <v>7694</v>
      </c>
      <c r="C20" s="452">
        <v>240</v>
      </c>
      <c r="D20" s="451">
        <v>0</v>
      </c>
      <c r="E20" s="452">
        <v>0</v>
      </c>
      <c r="F20" s="451">
        <v>133</v>
      </c>
      <c r="G20" s="452">
        <v>446</v>
      </c>
      <c r="H20" s="451">
        <v>1333</v>
      </c>
      <c r="I20" s="452">
        <v>107</v>
      </c>
      <c r="J20" s="451">
        <v>9160</v>
      </c>
      <c r="K20" s="452">
        <v>224</v>
      </c>
      <c r="L20" s="41"/>
      <c r="M20" s="44"/>
      <c r="N20" s="44"/>
      <c r="O20" s="44"/>
      <c r="P20" s="44"/>
      <c r="Q20" s="44"/>
      <c r="R20" s="44"/>
      <c r="S20" s="44"/>
      <c r="T20" s="44"/>
      <c r="U20" s="41"/>
      <c r="V20" s="41"/>
      <c r="X20" s="152"/>
      <c r="Y20" s="152"/>
      <c r="Z20" s="152"/>
      <c r="AA20" s="152"/>
      <c r="AB20" s="152"/>
      <c r="AC20" s="152"/>
      <c r="AD20" s="152"/>
      <c r="AE20" s="152"/>
      <c r="AF20" s="152"/>
      <c r="AG20" s="152"/>
      <c r="AH20" s="152"/>
      <c r="AI20" s="152"/>
      <c r="AJ20" s="152"/>
      <c r="AK20" s="152"/>
      <c r="AL20" s="152"/>
      <c r="AM20" s="152"/>
      <c r="AN20" s="152"/>
      <c r="AO20" s="152"/>
      <c r="AP20" s="152"/>
      <c r="AQ20" s="152"/>
    </row>
    <row r="21" spans="1:43" ht="22.5" customHeight="1" x14ac:dyDescent="0.2">
      <c r="A21" s="177" t="s">
        <v>47</v>
      </c>
      <c r="B21" s="451">
        <v>7066</v>
      </c>
      <c r="C21" s="452">
        <v>259</v>
      </c>
      <c r="D21" s="451">
        <v>0</v>
      </c>
      <c r="E21" s="452">
        <v>0</v>
      </c>
      <c r="F21" s="451">
        <v>86</v>
      </c>
      <c r="G21" s="452">
        <v>375</v>
      </c>
      <c r="H21" s="451">
        <v>1402</v>
      </c>
      <c r="I21" s="452">
        <v>107</v>
      </c>
      <c r="J21" s="451">
        <v>8554</v>
      </c>
      <c r="K21" s="452">
        <v>235</v>
      </c>
      <c r="L21" s="41"/>
      <c r="M21" s="44"/>
      <c r="N21" s="44"/>
      <c r="O21" s="44"/>
      <c r="P21" s="44"/>
      <c r="Q21" s="44"/>
      <c r="R21" s="44"/>
      <c r="S21" s="44"/>
      <c r="T21" s="44"/>
      <c r="U21" s="41"/>
      <c r="V21" s="41"/>
      <c r="X21" s="152"/>
      <c r="Y21" s="152"/>
      <c r="Z21" s="152"/>
      <c r="AA21" s="152"/>
      <c r="AB21" s="152"/>
      <c r="AC21" s="152"/>
      <c r="AD21" s="152"/>
      <c r="AE21" s="152"/>
      <c r="AF21" s="152"/>
      <c r="AG21" s="152"/>
      <c r="AH21" s="152"/>
      <c r="AI21" s="152"/>
      <c r="AJ21" s="152"/>
      <c r="AK21" s="152"/>
      <c r="AL21" s="152"/>
      <c r="AM21" s="152"/>
      <c r="AN21" s="152"/>
      <c r="AO21" s="152"/>
      <c r="AP21" s="152"/>
      <c r="AQ21" s="152"/>
    </row>
    <row r="22" spans="1:43" ht="22.5" customHeight="1" x14ac:dyDescent="0.2">
      <c r="A22" s="177" t="s">
        <v>48</v>
      </c>
      <c r="B22" s="451">
        <v>9001</v>
      </c>
      <c r="C22" s="452">
        <v>248</v>
      </c>
      <c r="D22" s="451">
        <v>0</v>
      </c>
      <c r="E22" s="452">
        <v>0</v>
      </c>
      <c r="F22" s="451">
        <v>110</v>
      </c>
      <c r="G22" s="452">
        <v>416</v>
      </c>
      <c r="H22" s="451">
        <v>1422</v>
      </c>
      <c r="I22" s="452">
        <v>99</v>
      </c>
      <c r="J22" s="451">
        <v>10533</v>
      </c>
      <c r="K22" s="452">
        <v>230</v>
      </c>
      <c r="L22" s="41"/>
      <c r="M22" s="44"/>
      <c r="N22" s="44"/>
      <c r="O22" s="44"/>
      <c r="P22" s="44"/>
      <c r="Q22" s="44"/>
      <c r="R22" s="44"/>
      <c r="S22" s="44"/>
      <c r="T22" s="44"/>
      <c r="U22" s="41"/>
      <c r="V22" s="41"/>
      <c r="X22" s="152"/>
      <c r="Y22" s="152"/>
      <c r="Z22" s="152"/>
      <c r="AA22" s="152"/>
      <c r="AB22" s="152"/>
      <c r="AC22" s="152"/>
      <c r="AD22" s="152"/>
      <c r="AE22" s="152"/>
      <c r="AF22" s="152"/>
      <c r="AG22" s="152"/>
      <c r="AH22" s="152"/>
      <c r="AI22" s="152"/>
      <c r="AJ22" s="152"/>
      <c r="AK22" s="152"/>
      <c r="AL22" s="152"/>
      <c r="AM22" s="152"/>
      <c r="AN22" s="152"/>
      <c r="AO22" s="152"/>
      <c r="AP22" s="152"/>
      <c r="AQ22" s="152"/>
    </row>
    <row r="23" spans="1:43" ht="10.5" customHeight="1" x14ac:dyDescent="0.2">
      <c r="A23" s="177"/>
      <c r="B23" s="451"/>
      <c r="C23" s="452"/>
      <c r="D23" s="451"/>
      <c r="E23" s="452"/>
      <c r="F23" s="451"/>
      <c r="G23" s="452"/>
      <c r="H23" s="451"/>
      <c r="I23" s="452"/>
      <c r="J23" s="451"/>
      <c r="K23" s="452"/>
      <c r="L23" s="159"/>
      <c r="M23" s="44"/>
      <c r="N23" s="44"/>
      <c r="O23" s="44"/>
      <c r="P23" s="44"/>
      <c r="Q23" s="44"/>
      <c r="R23" s="44"/>
      <c r="S23" s="44"/>
      <c r="T23" s="44"/>
      <c r="U23" s="159"/>
      <c r="V23" s="159"/>
      <c r="X23" s="152"/>
      <c r="Y23" s="152"/>
      <c r="Z23" s="152"/>
      <c r="AA23" s="152"/>
      <c r="AB23" s="152"/>
      <c r="AC23" s="152"/>
      <c r="AD23" s="152"/>
      <c r="AE23" s="152"/>
      <c r="AF23" s="152"/>
      <c r="AG23" s="152"/>
      <c r="AH23" s="152"/>
      <c r="AI23" s="152"/>
      <c r="AJ23" s="152"/>
      <c r="AK23" s="152"/>
      <c r="AL23" s="152"/>
      <c r="AM23" s="152"/>
      <c r="AN23" s="152"/>
      <c r="AO23" s="152"/>
      <c r="AP23" s="152"/>
      <c r="AQ23" s="152"/>
    </row>
    <row r="24" spans="1:43" s="165" customFormat="1" ht="22.5" customHeight="1" x14ac:dyDescent="0.2">
      <c r="A24" s="179" t="s">
        <v>49</v>
      </c>
      <c r="B24" s="453">
        <v>30950</v>
      </c>
      <c r="C24" s="454">
        <v>251</v>
      </c>
      <c r="D24" s="453">
        <v>0</v>
      </c>
      <c r="E24" s="454">
        <v>0</v>
      </c>
      <c r="F24" s="453">
        <v>463</v>
      </c>
      <c r="G24" s="454">
        <v>426</v>
      </c>
      <c r="H24" s="453">
        <v>5693</v>
      </c>
      <c r="I24" s="454">
        <v>101</v>
      </c>
      <c r="J24" s="453">
        <v>37106</v>
      </c>
      <c r="K24" s="454">
        <v>230</v>
      </c>
      <c r="L24" s="42"/>
      <c r="M24" s="42"/>
      <c r="N24" s="42"/>
      <c r="O24" s="42"/>
      <c r="P24" s="42"/>
      <c r="Q24" s="42"/>
      <c r="R24" s="42"/>
      <c r="S24" s="42"/>
      <c r="T24" s="42"/>
      <c r="U24" s="42"/>
      <c r="V24" s="42"/>
      <c r="W24" s="152"/>
      <c r="X24" s="152"/>
      <c r="Y24" s="152"/>
      <c r="Z24" s="152"/>
      <c r="AA24" s="152"/>
      <c r="AB24" s="152"/>
      <c r="AC24" s="152"/>
      <c r="AD24" s="152"/>
      <c r="AE24" s="152"/>
      <c r="AF24" s="152"/>
      <c r="AG24" s="164"/>
      <c r="AH24" s="164"/>
      <c r="AI24" s="164"/>
      <c r="AJ24" s="164"/>
      <c r="AK24" s="164"/>
      <c r="AL24" s="164"/>
      <c r="AM24" s="164"/>
      <c r="AN24" s="164"/>
      <c r="AO24" s="164"/>
      <c r="AP24" s="164"/>
      <c r="AQ24" s="164"/>
    </row>
    <row r="25" spans="1:43" ht="7.5" customHeight="1" x14ac:dyDescent="0.2">
      <c r="A25" s="177"/>
      <c r="B25" s="451"/>
      <c r="C25" s="452"/>
      <c r="D25" s="451"/>
      <c r="E25" s="452"/>
      <c r="F25" s="451"/>
      <c r="G25" s="452"/>
      <c r="H25" s="451"/>
      <c r="I25" s="452"/>
      <c r="J25" s="451"/>
      <c r="K25" s="452"/>
      <c r="L25" s="159"/>
      <c r="M25" s="159"/>
      <c r="N25" s="159"/>
      <c r="O25" s="159"/>
      <c r="P25" s="159"/>
      <c r="Q25" s="159"/>
      <c r="R25" s="159"/>
      <c r="S25" s="159"/>
      <c r="T25" s="159"/>
      <c r="U25" s="159"/>
      <c r="V25" s="159"/>
      <c r="X25" s="152"/>
      <c r="Y25" s="152"/>
      <c r="Z25" s="152"/>
      <c r="AA25" s="152"/>
      <c r="AB25" s="152"/>
      <c r="AC25" s="152"/>
      <c r="AD25" s="152"/>
      <c r="AE25" s="152"/>
      <c r="AF25" s="152"/>
      <c r="AG25" s="152"/>
      <c r="AH25" s="152"/>
      <c r="AI25" s="152"/>
      <c r="AJ25" s="152"/>
      <c r="AK25" s="152"/>
      <c r="AL25" s="152"/>
      <c r="AM25" s="152"/>
      <c r="AN25" s="152"/>
      <c r="AO25" s="152"/>
      <c r="AP25" s="152"/>
      <c r="AQ25" s="152"/>
    </row>
    <row r="26" spans="1:43" ht="7.5" customHeight="1" x14ac:dyDescent="0.2">
      <c r="A26" s="177"/>
      <c r="B26" s="451"/>
      <c r="C26" s="452"/>
      <c r="D26" s="451"/>
      <c r="E26" s="452"/>
      <c r="F26" s="451"/>
      <c r="G26" s="452"/>
      <c r="H26" s="451"/>
      <c r="I26" s="452"/>
      <c r="J26" s="451"/>
      <c r="K26" s="452"/>
      <c r="L26" s="159"/>
      <c r="M26" s="159"/>
      <c r="N26" s="159"/>
      <c r="O26" s="159"/>
      <c r="P26" s="159"/>
      <c r="Q26" s="159"/>
      <c r="R26" s="159"/>
      <c r="S26" s="159"/>
      <c r="T26" s="159"/>
      <c r="U26" s="159"/>
      <c r="V26" s="159"/>
      <c r="X26" s="152"/>
      <c r="Y26" s="152"/>
      <c r="Z26" s="152"/>
      <c r="AA26" s="152"/>
      <c r="AB26" s="152"/>
      <c r="AC26" s="152"/>
      <c r="AD26" s="152"/>
      <c r="AE26" s="152"/>
      <c r="AF26" s="152"/>
      <c r="AG26" s="152"/>
      <c r="AH26" s="152"/>
      <c r="AI26" s="152"/>
      <c r="AJ26" s="152"/>
      <c r="AK26" s="152"/>
      <c r="AL26" s="152"/>
      <c r="AM26" s="152"/>
      <c r="AN26" s="152"/>
      <c r="AO26" s="152"/>
      <c r="AP26" s="152"/>
      <c r="AQ26" s="152"/>
    </row>
    <row r="27" spans="1:43" ht="22.5" customHeight="1" x14ac:dyDescent="0.2">
      <c r="A27" s="178" t="s">
        <v>225</v>
      </c>
      <c r="B27" s="451"/>
      <c r="C27" s="452"/>
      <c r="D27" s="451"/>
      <c r="E27" s="452"/>
      <c r="F27" s="451"/>
      <c r="G27" s="452"/>
      <c r="H27" s="451"/>
      <c r="I27" s="452"/>
      <c r="J27" s="451"/>
      <c r="K27" s="452"/>
      <c r="L27" s="159"/>
      <c r="M27" s="159"/>
      <c r="N27" s="159"/>
      <c r="O27" s="159"/>
      <c r="P27" s="159"/>
      <c r="Q27" s="159"/>
      <c r="R27" s="159"/>
      <c r="S27" s="159"/>
      <c r="T27" s="159"/>
      <c r="U27" s="159"/>
      <c r="V27" s="159"/>
      <c r="X27" s="152"/>
      <c r="Y27" s="152"/>
      <c r="Z27" s="152"/>
      <c r="AA27" s="152"/>
      <c r="AB27" s="152"/>
      <c r="AC27" s="152"/>
      <c r="AD27" s="152"/>
      <c r="AE27" s="152"/>
      <c r="AF27" s="152"/>
      <c r="AG27" s="152"/>
      <c r="AH27" s="152"/>
      <c r="AI27" s="152"/>
      <c r="AJ27" s="152"/>
      <c r="AK27" s="152"/>
      <c r="AL27" s="152"/>
      <c r="AM27" s="152"/>
      <c r="AN27" s="152"/>
      <c r="AO27" s="152"/>
      <c r="AP27" s="152"/>
      <c r="AQ27" s="152"/>
    </row>
    <row r="28" spans="1:43" ht="14.25" customHeight="1" x14ac:dyDescent="0.2">
      <c r="A28" s="177"/>
      <c r="B28" s="451"/>
      <c r="C28" s="452"/>
      <c r="D28" s="451"/>
      <c r="E28" s="452"/>
      <c r="F28" s="451"/>
      <c r="G28" s="452"/>
      <c r="H28" s="451"/>
      <c r="I28" s="452"/>
      <c r="J28" s="451"/>
      <c r="K28" s="452"/>
      <c r="L28" s="159"/>
      <c r="M28" s="159"/>
      <c r="N28" s="159"/>
      <c r="O28" s="159"/>
      <c r="P28" s="159"/>
      <c r="Q28" s="159"/>
      <c r="R28" s="159"/>
      <c r="S28" s="159"/>
      <c r="T28" s="159"/>
      <c r="U28" s="159"/>
      <c r="V28" s="159"/>
      <c r="X28" s="152"/>
      <c r="Y28" s="152"/>
      <c r="Z28" s="152"/>
      <c r="AA28" s="152"/>
      <c r="AB28" s="152"/>
      <c r="AC28" s="152"/>
      <c r="AD28" s="152"/>
      <c r="AE28" s="152"/>
      <c r="AF28" s="152"/>
      <c r="AG28" s="152"/>
      <c r="AH28" s="152"/>
      <c r="AI28" s="152"/>
      <c r="AJ28" s="152"/>
      <c r="AK28" s="152"/>
      <c r="AL28" s="152"/>
      <c r="AM28" s="152"/>
      <c r="AN28" s="152"/>
      <c r="AO28" s="152"/>
      <c r="AP28" s="152"/>
      <c r="AQ28" s="152"/>
    </row>
    <row r="29" spans="1:43" ht="22.5" customHeight="1" x14ac:dyDescent="0.2">
      <c r="A29" s="177" t="s">
        <v>45</v>
      </c>
      <c r="B29" s="451">
        <v>7282</v>
      </c>
      <c r="C29" s="452">
        <v>304</v>
      </c>
      <c r="D29" s="451">
        <v>0</v>
      </c>
      <c r="E29" s="452">
        <v>0</v>
      </c>
      <c r="F29" s="451">
        <v>107</v>
      </c>
      <c r="G29" s="452">
        <v>411</v>
      </c>
      <c r="H29" s="451">
        <v>1582</v>
      </c>
      <c r="I29" s="452">
        <v>103</v>
      </c>
      <c r="J29" s="451">
        <v>8971</v>
      </c>
      <c r="K29" s="452">
        <v>270</v>
      </c>
      <c r="L29" s="383"/>
      <c r="M29" s="44"/>
      <c r="N29" s="44"/>
      <c r="O29" s="44"/>
      <c r="P29" s="44"/>
      <c r="Q29" s="44"/>
      <c r="R29" s="44"/>
      <c r="S29" s="44"/>
      <c r="T29" s="44"/>
      <c r="U29" s="41"/>
      <c r="V29" s="41"/>
      <c r="X29" s="152"/>
      <c r="Y29" s="152"/>
      <c r="Z29" s="152"/>
      <c r="AA29" s="152"/>
      <c r="AB29" s="152"/>
      <c r="AC29" s="152"/>
      <c r="AD29" s="152"/>
      <c r="AE29" s="152"/>
      <c r="AF29" s="152"/>
      <c r="AG29" s="152"/>
      <c r="AH29" s="152"/>
      <c r="AI29" s="152"/>
      <c r="AJ29" s="152"/>
      <c r="AK29" s="152"/>
      <c r="AL29" s="152"/>
      <c r="AM29" s="152"/>
      <c r="AN29" s="152"/>
      <c r="AO29" s="152"/>
      <c r="AP29" s="152"/>
      <c r="AQ29" s="152"/>
    </row>
    <row r="30" spans="1:43" ht="22.5" customHeight="1" x14ac:dyDescent="0.2">
      <c r="A30" s="177" t="s">
        <v>46</v>
      </c>
      <c r="B30" s="451">
        <v>7615</v>
      </c>
      <c r="C30" s="452">
        <v>308</v>
      </c>
      <c r="D30" s="451">
        <v>0</v>
      </c>
      <c r="E30" s="452">
        <v>0</v>
      </c>
      <c r="F30" s="451">
        <v>104</v>
      </c>
      <c r="G30" s="452">
        <v>408</v>
      </c>
      <c r="H30" s="451">
        <v>1533</v>
      </c>
      <c r="I30" s="452">
        <v>94</v>
      </c>
      <c r="J30" s="451">
        <v>9252</v>
      </c>
      <c r="K30" s="452">
        <v>274</v>
      </c>
      <c r="L30" s="383"/>
      <c r="M30" s="44"/>
      <c r="N30" s="44"/>
      <c r="O30" s="44"/>
      <c r="P30" s="44"/>
      <c r="Q30" s="44"/>
      <c r="R30" s="44"/>
      <c r="S30" s="44"/>
      <c r="T30" s="44"/>
      <c r="U30" s="41"/>
      <c r="V30" s="41"/>
      <c r="X30" s="152"/>
      <c r="Y30" s="152"/>
      <c r="Z30" s="152"/>
      <c r="AA30" s="152"/>
      <c r="AB30" s="152"/>
      <c r="AC30" s="152"/>
      <c r="AD30" s="152"/>
      <c r="AE30" s="152"/>
      <c r="AF30" s="152"/>
      <c r="AG30" s="152"/>
      <c r="AH30" s="152"/>
      <c r="AI30" s="152"/>
      <c r="AJ30" s="152"/>
      <c r="AK30" s="152"/>
      <c r="AL30" s="152"/>
      <c r="AM30" s="152"/>
      <c r="AN30" s="152"/>
      <c r="AO30" s="152"/>
      <c r="AP30" s="152"/>
      <c r="AQ30" s="152"/>
    </row>
    <row r="31" spans="1:43" ht="22.5" customHeight="1" x14ac:dyDescent="0.2">
      <c r="A31" s="177" t="s">
        <v>47</v>
      </c>
      <c r="B31" s="451">
        <v>6619</v>
      </c>
      <c r="C31" s="452">
        <v>282</v>
      </c>
      <c r="D31" s="451">
        <v>0</v>
      </c>
      <c r="E31" s="452">
        <v>0</v>
      </c>
      <c r="F31" s="451">
        <v>86</v>
      </c>
      <c r="G31" s="452">
        <v>393</v>
      </c>
      <c r="H31" s="451">
        <v>1356</v>
      </c>
      <c r="I31" s="452">
        <v>99</v>
      </c>
      <c r="J31" s="451">
        <v>8061</v>
      </c>
      <c r="K31" s="452">
        <v>252</v>
      </c>
      <c r="L31" s="383"/>
      <c r="M31" s="44"/>
      <c r="N31" s="44"/>
      <c r="O31" s="44"/>
      <c r="P31" s="44"/>
      <c r="Q31" s="44"/>
      <c r="R31" s="44"/>
      <c r="S31" s="44"/>
      <c r="T31" s="44"/>
      <c r="U31" s="41"/>
      <c r="V31" s="41"/>
      <c r="X31" s="152"/>
      <c r="Y31" s="152"/>
      <c r="Z31" s="152"/>
      <c r="AA31" s="152"/>
      <c r="AB31" s="152"/>
      <c r="AC31" s="152"/>
      <c r="AD31" s="152"/>
      <c r="AE31" s="152"/>
      <c r="AF31" s="152"/>
      <c r="AG31" s="152"/>
      <c r="AH31" s="152"/>
      <c r="AI31" s="152"/>
      <c r="AJ31" s="152"/>
      <c r="AK31" s="152"/>
      <c r="AL31" s="152"/>
      <c r="AM31" s="152"/>
      <c r="AN31" s="152"/>
      <c r="AO31" s="152"/>
      <c r="AP31" s="152"/>
      <c r="AQ31" s="152"/>
    </row>
    <row r="32" spans="1:43" ht="22.5" customHeight="1" x14ac:dyDescent="0.2">
      <c r="A32" s="177" t="s">
        <v>48</v>
      </c>
      <c r="B32" s="451">
        <v>7445</v>
      </c>
      <c r="C32" s="452">
        <v>272</v>
      </c>
      <c r="D32" s="451">
        <v>0</v>
      </c>
      <c r="E32" s="452">
        <v>0</v>
      </c>
      <c r="F32" s="451">
        <v>65</v>
      </c>
      <c r="G32" s="452">
        <v>373</v>
      </c>
      <c r="H32" s="451">
        <v>1006</v>
      </c>
      <c r="I32" s="452">
        <v>95</v>
      </c>
      <c r="J32" s="451">
        <v>8516</v>
      </c>
      <c r="K32" s="452">
        <v>252</v>
      </c>
      <c r="L32" s="383"/>
      <c r="M32" s="44"/>
      <c r="N32" s="44"/>
      <c r="O32" s="44"/>
      <c r="P32" s="44"/>
      <c r="Q32" s="44"/>
      <c r="R32" s="44"/>
      <c r="S32" s="44"/>
      <c r="T32" s="44"/>
      <c r="U32" s="41"/>
      <c r="V32" s="41"/>
      <c r="X32" s="152"/>
      <c r="Y32" s="152"/>
      <c r="Z32" s="152"/>
      <c r="AA32" s="152"/>
      <c r="AB32" s="152"/>
      <c r="AC32" s="152"/>
      <c r="AD32" s="152"/>
      <c r="AE32" s="152"/>
      <c r="AF32" s="152"/>
      <c r="AG32" s="152"/>
      <c r="AH32" s="152"/>
      <c r="AI32" s="152"/>
      <c r="AJ32" s="152"/>
      <c r="AK32" s="152"/>
      <c r="AL32" s="152"/>
      <c r="AM32" s="152"/>
      <c r="AN32" s="152"/>
      <c r="AO32" s="152"/>
      <c r="AP32" s="152"/>
      <c r="AQ32" s="152"/>
    </row>
    <row r="33" spans="1:255" ht="10.5" customHeight="1" x14ac:dyDescent="0.2">
      <c r="A33" s="177"/>
      <c r="B33" s="451"/>
      <c r="C33" s="452"/>
      <c r="D33" s="451"/>
      <c r="E33" s="452"/>
      <c r="F33" s="451"/>
      <c r="G33" s="452"/>
      <c r="H33" s="451"/>
      <c r="I33" s="452"/>
      <c r="J33" s="451"/>
      <c r="K33" s="452"/>
      <c r="L33" s="44"/>
      <c r="M33" s="44"/>
      <c r="N33" s="152"/>
      <c r="O33" s="152"/>
      <c r="P33" s="152"/>
      <c r="Q33" s="152"/>
      <c r="R33" s="152"/>
      <c r="S33" s="152"/>
      <c r="T33" s="152"/>
      <c r="U33" s="159"/>
      <c r="V33" s="159"/>
      <c r="X33" s="152"/>
      <c r="Y33" s="152"/>
      <c r="Z33" s="152"/>
      <c r="AA33" s="152"/>
      <c r="AB33" s="152"/>
      <c r="AC33" s="152"/>
      <c r="AD33" s="152"/>
      <c r="AE33" s="152"/>
      <c r="AF33" s="152"/>
      <c r="AG33" s="152"/>
      <c r="AH33" s="152"/>
      <c r="AI33" s="152"/>
      <c r="AJ33" s="152"/>
      <c r="AK33" s="152"/>
      <c r="AL33" s="152"/>
      <c r="AM33" s="152"/>
      <c r="AN33" s="152"/>
      <c r="AO33" s="152"/>
      <c r="AP33" s="152"/>
      <c r="AQ33" s="152"/>
    </row>
    <row r="34" spans="1:255" s="164" customFormat="1" ht="22.5" customHeight="1" x14ac:dyDescent="0.2">
      <c r="A34" s="180" t="s">
        <v>49</v>
      </c>
      <c r="B34" s="453">
        <v>28961</v>
      </c>
      <c r="C34" s="454">
        <v>292</v>
      </c>
      <c r="D34" s="453">
        <v>0</v>
      </c>
      <c r="E34" s="454">
        <v>0</v>
      </c>
      <c r="F34" s="453">
        <v>362</v>
      </c>
      <c r="G34" s="454">
        <v>399</v>
      </c>
      <c r="H34" s="453">
        <v>5477</v>
      </c>
      <c r="I34" s="454">
        <v>98</v>
      </c>
      <c r="J34" s="453">
        <v>34800</v>
      </c>
      <c r="K34" s="454">
        <v>262</v>
      </c>
      <c r="L34" s="42"/>
      <c r="M34" s="44"/>
      <c r="N34" s="42"/>
      <c r="O34" s="42"/>
      <c r="P34" s="42"/>
      <c r="Q34" s="42"/>
      <c r="R34" s="42"/>
      <c r="S34" s="42"/>
      <c r="T34" s="42"/>
      <c r="U34" s="42"/>
      <c r="V34" s="42"/>
      <c r="W34" s="152"/>
      <c r="X34" s="152"/>
      <c r="Y34" s="152"/>
      <c r="Z34" s="152"/>
      <c r="AA34" s="152"/>
      <c r="AB34" s="152"/>
      <c r="AC34" s="152"/>
      <c r="AD34" s="152"/>
      <c r="AE34" s="152"/>
      <c r="AF34" s="152"/>
    </row>
    <row r="35" spans="1:255" s="116" customFormat="1" ht="36" customHeight="1" x14ac:dyDescent="0.2">
      <c r="A35" s="534" t="s">
        <v>196</v>
      </c>
      <c r="B35" s="534"/>
      <c r="C35" s="534"/>
      <c r="D35" s="534"/>
      <c r="E35" s="534"/>
      <c r="F35" s="534"/>
      <c r="G35" s="534"/>
      <c r="H35" s="534"/>
      <c r="I35" s="534"/>
      <c r="J35" s="534"/>
      <c r="K35" s="534"/>
      <c r="L35" s="368"/>
      <c r="M35" s="368"/>
      <c r="N35" s="368"/>
      <c r="O35" s="368"/>
      <c r="P35" s="368"/>
      <c r="Q35" s="368"/>
      <c r="R35" s="368"/>
      <c r="S35" s="368"/>
      <c r="T35" s="368"/>
      <c r="U35" s="368"/>
      <c r="V35" s="368"/>
      <c r="W35" s="152"/>
      <c r="X35" s="152"/>
      <c r="Y35" s="152"/>
      <c r="Z35" s="152"/>
      <c r="AA35" s="152"/>
      <c r="AB35" s="152"/>
      <c r="AC35" s="152"/>
      <c r="AD35" s="152"/>
      <c r="AE35" s="152"/>
      <c r="AF35" s="152"/>
      <c r="AG35" s="152"/>
      <c r="AH35" s="152"/>
      <c r="AI35" s="152"/>
      <c r="AJ35" s="152"/>
      <c r="AK35" s="152"/>
      <c r="AL35" s="152"/>
      <c r="AM35" s="152"/>
      <c r="AN35" s="152"/>
      <c r="AO35" s="152"/>
      <c r="AP35" s="152"/>
      <c r="AQ35" s="152"/>
      <c r="AR35" s="152"/>
      <c r="AS35" s="152"/>
      <c r="AT35" s="152"/>
      <c r="AU35" s="152"/>
      <c r="AV35" s="152"/>
      <c r="AW35" s="152"/>
      <c r="AX35" s="152"/>
      <c r="AY35" s="152"/>
      <c r="AZ35" s="152"/>
      <c r="BA35" s="152"/>
      <c r="BB35" s="152"/>
      <c r="BC35" s="152"/>
      <c r="BD35" s="152"/>
      <c r="BE35" s="152"/>
      <c r="BF35" s="152"/>
      <c r="BG35" s="152"/>
      <c r="BH35" s="152"/>
      <c r="BI35" s="152"/>
      <c r="BJ35" s="152"/>
      <c r="BK35" s="152"/>
      <c r="BL35" s="152"/>
      <c r="BM35" s="152"/>
      <c r="BN35" s="152"/>
      <c r="BO35" s="152"/>
      <c r="BP35" s="152"/>
      <c r="BQ35" s="152"/>
      <c r="BR35" s="152"/>
      <c r="BS35" s="152"/>
      <c r="BT35" s="152"/>
      <c r="BU35" s="152"/>
      <c r="BV35" s="152"/>
      <c r="BW35" s="152"/>
      <c r="BX35" s="152"/>
      <c r="BY35" s="152"/>
      <c r="BZ35" s="152"/>
      <c r="CA35" s="152"/>
      <c r="CB35" s="152"/>
      <c r="CC35" s="152"/>
      <c r="CD35" s="152"/>
      <c r="CE35" s="152"/>
      <c r="CF35" s="152"/>
      <c r="CG35" s="152"/>
      <c r="CH35" s="152"/>
      <c r="CI35" s="152"/>
      <c r="CJ35" s="152"/>
      <c r="CK35" s="152"/>
      <c r="CL35" s="152"/>
      <c r="CM35" s="152"/>
      <c r="CN35" s="152"/>
      <c r="CO35" s="152"/>
      <c r="CP35" s="152"/>
      <c r="CQ35" s="152"/>
      <c r="CR35" s="152"/>
      <c r="CS35" s="152"/>
      <c r="CT35" s="152"/>
      <c r="CU35" s="152"/>
      <c r="CV35" s="152"/>
      <c r="CW35" s="152"/>
      <c r="CX35" s="152"/>
      <c r="CY35" s="152"/>
      <c r="CZ35" s="152"/>
      <c r="DA35" s="152"/>
      <c r="DB35" s="152"/>
      <c r="DC35" s="152"/>
      <c r="DD35" s="152"/>
      <c r="DE35" s="152"/>
      <c r="DF35" s="152"/>
      <c r="DG35" s="152"/>
      <c r="DH35" s="152"/>
      <c r="DI35" s="152"/>
      <c r="DJ35" s="152"/>
      <c r="DK35" s="152"/>
      <c r="DL35" s="152"/>
      <c r="DM35" s="152"/>
      <c r="DN35" s="152"/>
      <c r="DO35" s="152"/>
      <c r="DP35" s="152"/>
      <c r="DQ35" s="152"/>
      <c r="DR35" s="152"/>
      <c r="DS35" s="152"/>
      <c r="DT35" s="152"/>
      <c r="DU35" s="152"/>
      <c r="DV35" s="152"/>
      <c r="DW35" s="152"/>
      <c r="DX35" s="152"/>
      <c r="DY35" s="152"/>
      <c r="DZ35" s="152"/>
      <c r="EA35" s="152"/>
      <c r="EB35" s="152"/>
      <c r="EC35" s="152"/>
      <c r="ED35" s="152"/>
      <c r="EE35" s="152"/>
      <c r="EF35" s="152"/>
      <c r="EG35" s="152"/>
      <c r="EH35" s="152"/>
      <c r="EI35" s="152"/>
      <c r="EJ35" s="152"/>
      <c r="EK35" s="152"/>
      <c r="EL35" s="152"/>
      <c r="EM35" s="152"/>
      <c r="EN35" s="152"/>
      <c r="EO35" s="152"/>
      <c r="EP35" s="152"/>
      <c r="EQ35" s="152"/>
      <c r="ER35" s="152"/>
      <c r="ES35" s="152"/>
      <c r="ET35" s="152"/>
      <c r="EU35" s="152"/>
      <c r="EV35" s="152"/>
      <c r="EW35" s="152"/>
      <c r="EX35" s="152"/>
      <c r="EY35" s="152"/>
      <c r="EZ35" s="152"/>
      <c r="FA35" s="152"/>
      <c r="FB35" s="152"/>
      <c r="FC35" s="152"/>
      <c r="FD35" s="152"/>
      <c r="FE35" s="152"/>
      <c r="FF35" s="152"/>
      <c r="FG35" s="152"/>
      <c r="FH35" s="152"/>
      <c r="FI35" s="152"/>
      <c r="FJ35" s="152"/>
      <c r="FK35" s="152"/>
      <c r="FL35" s="152"/>
      <c r="FM35" s="152"/>
      <c r="FN35" s="152"/>
      <c r="FO35" s="152"/>
      <c r="FP35" s="152"/>
      <c r="FQ35" s="152"/>
      <c r="FR35" s="152"/>
      <c r="FS35" s="152"/>
      <c r="FT35" s="152"/>
      <c r="FU35" s="152"/>
      <c r="FV35" s="152"/>
      <c r="FW35" s="152"/>
      <c r="FX35" s="152"/>
      <c r="FY35" s="152"/>
      <c r="FZ35" s="152"/>
      <c r="GA35" s="152"/>
      <c r="GB35" s="152"/>
      <c r="GC35" s="152"/>
      <c r="GD35" s="152"/>
      <c r="GE35" s="152"/>
      <c r="GF35" s="152"/>
      <c r="GG35" s="152"/>
      <c r="GH35" s="152"/>
      <c r="GI35" s="152"/>
      <c r="GJ35" s="152"/>
      <c r="GK35" s="152"/>
      <c r="GL35" s="152"/>
      <c r="GM35" s="152"/>
      <c r="GN35" s="152"/>
      <c r="GO35" s="152"/>
      <c r="GP35" s="152"/>
      <c r="GQ35" s="152"/>
      <c r="GR35" s="152"/>
      <c r="GS35" s="152"/>
      <c r="GT35" s="152"/>
      <c r="GU35" s="152"/>
      <c r="GV35" s="152"/>
      <c r="GW35" s="152"/>
      <c r="GX35" s="152"/>
      <c r="GY35" s="152"/>
      <c r="GZ35" s="152"/>
      <c r="HA35" s="152"/>
      <c r="HB35" s="152"/>
      <c r="HC35" s="152"/>
      <c r="HD35" s="152"/>
      <c r="HE35" s="152"/>
      <c r="HF35" s="152"/>
      <c r="HG35" s="152"/>
      <c r="HH35" s="152"/>
      <c r="HI35" s="152"/>
      <c r="HJ35" s="152"/>
      <c r="HK35" s="152"/>
      <c r="HL35" s="152"/>
      <c r="HM35" s="152"/>
      <c r="HN35" s="152"/>
      <c r="HO35" s="152"/>
      <c r="HP35" s="152"/>
      <c r="HQ35" s="152"/>
      <c r="HR35" s="152"/>
      <c r="HS35" s="152"/>
      <c r="HT35" s="152"/>
      <c r="HU35" s="152"/>
      <c r="HV35" s="152"/>
      <c r="HW35" s="152"/>
      <c r="HX35" s="152"/>
      <c r="HY35" s="152"/>
      <c r="HZ35" s="152"/>
      <c r="IA35" s="152"/>
      <c r="IB35" s="152"/>
      <c r="IC35" s="152"/>
      <c r="ID35" s="152"/>
      <c r="IE35" s="152"/>
      <c r="IF35" s="152"/>
      <c r="IG35" s="152"/>
      <c r="IH35" s="152"/>
      <c r="II35" s="152"/>
      <c r="IJ35" s="152"/>
      <c r="IK35" s="152"/>
      <c r="IL35" s="152"/>
      <c r="IM35" s="152"/>
      <c r="IN35" s="152"/>
      <c r="IO35" s="152"/>
      <c r="IP35" s="152"/>
      <c r="IQ35" s="152"/>
      <c r="IR35" s="152"/>
      <c r="IS35" s="152"/>
      <c r="IT35" s="152"/>
      <c r="IU35" s="152"/>
    </row>
    <row r="36" spans="1:255" ht="22.5" customHeight="1" x14ac:dyDescent="0.2">
      <c r="A36" s="170"/>
      <c r="B36" s="159"/>
      <c r="C36" s="159"/>
      <c r="D36" s="159"/>
      <c r="E36" s="159"/>
      <c r="F36" s="159"/>
      <c r="G36" s="159"/>
      <c r="H36" s="159"/>
      <c r="I36" s="159"/>
      <c r="J36" s="159"/>
      <c r="K36" s="159"/>
      <c r="L36" s="159"/>
      <c r="M36" s="159"/>
      <c r="N36" s="159"/>
      <c r="O36" s="159"/>
      <c r="P36" s="159"/>
      <c r="Q36" s="159"/>
      <c r="R36" s="159"/>
      <c r="S36" s="159"/>
      <c r="T36" s="159"/>
      <c r="U36" s="159"/>
      <c r="V36" s="159"/>
    </row>
    <row r="37" spans="1:255" ht="22.5" customHeight="1" x14ac:dyDescent="0.2">
      <c r="Y37" s="34"/>
    </row>
    <row r="44" spans="1:255" ht="13.5" customHeight="1" x14ac:dyDescent="0.2"/>
    <row r="47" spans="1:255" x14ac:dyDescent="0.2">
      <c r="I47" s="213"/>
    </row>
    <row r="51" spans="1:23" x14ac:dyDescent="0.2">
      <c r="I51" s="213"/>
      <c r="W51" s="33"/>
    </row>
    <row r="52" spans="1:23" x14ac:dyDescent="0.2">
      <c r="I52" s="213"/>
      <c r="W52" s="33"/>
    </row>
    <row r="53" spans="1:23" x14ac:dyDescent="0.2">
      <c r="I53" s="213"/>
      <c r="W53" s="33"/>
    </row>
    <row r="57" spans="1:23" x14ac:dyDescent="0.2">
      <c r="W57" s="33"/>
    </row>
    <row r="59" spans="1:23" x14ac:dyDescent="0.2">
      <c r="I59" s="213"/>
      <c r="W59" s="33"/>
    </row>
    <row r="60" spans="1:23" x14ac:dyDescent="0.2">
      <c r="I60" s="213"/>
      <c r="W60" s="33"/>
    </row>
    <row r="61" spans="1:23" x14ac:dyDescent="0.2">
      <c r="I61" s="213"/>
      <c r="W61" s="33"/>
    </row>
    <row r="62" spans="1:23" x14ac:dyDescent="0.2">
      <c r="A62" s="331"/>
      <c r="B62" s="331"/>
      <c r="C62" s="331"/>
      <c r="D62" s="331"/>
      <c r="E62" s="331"/>
      <c r="I62" s="213"/>
      <c r="W62" s="33"/>
    </row>
    <row r="63" spans="1:23" x14ac:dyDescent="0.2">
      <c r="I63" s="213"/>
      <c r="W63" s="33"/>
    </row>
    <row r="64" spans="1:23" x14ac:dyDescent="0.2">
      <c r="I64" s="213"/>
      <c r="W64" s="33"/>
    </row>
    <row r="65" spans="9:23" x14ac:dyDescent="0.2">
      <c r="I65" s="213"/>
      <c r="W65" s="33"/>
    </row>
    <row r="70" spans="9:23" x14ac:dyDescent="0.2">
      <c r="I70" s="213"/>
      <c r="W70" s="33"/>
    </row>
    <row r="71" spans="9:23" x14ac:dyDescent="0.2">
      <c r="I71" s="213"/>
      <c r="W71" s="33"/>
    </row>
    <row r="72" spans="9:23" x14ac:dyDescent="0.2">
      <c r="I72" s="213"/>
      <c r="W72" s="33"/>
    </row>
    <row r="73" spans="9:23" x14ac:dyDescent="0.2">
      <c r="I73" s="213"/>
      <c r="W73" s="33"/>
    </row>
    <row r="74" spans="9:23" x14ac:dyDescent="0.2">
      <c r="I74" s="213"/>
      <c r="W74" s="33"/>
    </row>
    <row r="75" spans="9:23" x14ac:dyDescent="0.2">
      <c r="I75" s="213"/>
      <c r="W75" s="33"/>
    </row>
    <row r="76" spans="9:23" x14ac:dyDescent="0.2">
      <c r="I76" s="213"/>
      <c r="W76" s="33"/>
    </row>
    <row r="81" spans="9:23" x14ac:dyDescent="0.2">
      <c r="I81" s="213"/>
      <c r="W81" s="33"/>
    </row>
    <row r="82" spans="9:23" x14ac:dyDescent="0.2">
      <c r="I82" s="213"/>
      <c r="W82" s="33"/>
    </row>
    <row r="83" spans="9:23" x14ac:dyDescent="0.2">
      <c r="I83" s="213"/>
      <c r="W83" s="33"/>
    </row>
    <row r="84" spans="9:23" x14ac:dyDescent="0.2">
      <c r="I84" s="213"/>
      <c r="W84" s="33"/>
    </row>
    <row r="85" spans="9:23" x14ac:dyDescent="0.2">
      <c r="I85" s="213"/>
      <c r="W85" s="33"/>
    </row>
    <row r="86" spans="9:23" x14ac:dyDescent="0.2">
      <c r="I86" s="213"/>
      <c r="W86" s="33"/>
    </row>
    <row r="87" spans="9:23" x14ac:dyDescent="0.2">
      <c r="I87" s="213"/>
      <c r="W87" s="33"/>
    </row>
    <row r="93" spans="9:23" x14ac:dyDescent="0.2">
      <c r="I93" s="213"/>
      <c r="W93" s="33"/>
    </row>
    <row r="94" spans="9:23" x14ac:dyDescent="0.2">
      <c r="I94" s="213"/>
      <c r="W94" s="33"/>
    </row>
    <row r="95" spans="9:23" x14ac:dyDescent="0.2">
      <c r="I95" s="213"/>
      <c r="W95" s="33"/>
    </row>
    <row r="96" spans="9:23" x14ac:dyDescent="0.2">
      <c r="I96" s="213"/>
      <c r="W96" s="33"/>
    </row>
    <row r="97" spans="9:23" x14ac:dyDescent="0.2">
      <c r="I97" s="213"/>
      <c r="W97" s="33"/>
    </row>
    <row r="98" spans="9:23" x14ac:dyDescent="0.2">
      <c r="I98" s="213"/>
      <c r="W98" s="33"/>
    </row>
    <row r="99" spans="9:23" x14ac:dyDescent="0.2">
      <c r="I99" s="213"/>
      <c r="W99" s="33"/>
    </row>
    <row r="101" spans="9:23" x14ac:dyDescent="0.2">
      <c r="W101" s="33"/>
    </row>
    <row r="105" spans="9:23" x14ac:dyDescent="0.2">
      <c r="I105" s="213"/>
      <c r="W105" s="33"/>
    </row>
    <row r="106" spans="9:23" x14ac:dyDescent="0.2">
      <c r="I106" s="213"/>
      <c r="W106" s="33"/>
    </row>
    <row r="107" spans="9:23" x14ac:dyDescent="0.2">
      <c r="I107" s="213"/>
      <c r="W107" s="33"/>
    </row>
    <row r="108" spans="9:23" x14ac:dyDescent="0.2">
      <c r="I108" s="213"/>
      <c r="W108" s="33"/>
    </row>
    <row r="109" spans="9:23" x14ac:dyDescent="0.2">
      <c r="I109" s="213"/>
      <c r="W109" s="33"/>
    </row>
    <row r="110" spans="9:23" x14ac:dyDescent="0.2">
      <c r="I110" s="213"/>
      <c r="W110" s="33"/>
    </row>
    <row r="111" spans="9:23" x14ac:dyDescent="0.2">
      <c r="I111" s="213"/>
      <c r="W111" s="33"/>
    </row>
  </sheetData>
  <mergeCells count="6">
    <mergeCell ref="B1:K1"/>
    <mergeCell ref="A9:A13"/>
    <mergeCell ref="A35:K35"/>
    <mergeCell ref="B3:K3"/>
    <mergeCell ref="B5:K5"/>
    <mergeCell ref="B7:K7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7"/>
  <dimension ref="A1:AH300"/>
  <sheetViews>
    <sheetView showGridLines="0" tabSelected="1" view="pageBreakPreview" topLeftCell="A203" zoomScale="80" zoomScaleNormal="100" zoomScaleSheetLayoutView="80" workbookViewId="0">
      <selection activeCell="A15" sqref="A1:XFD1048576"/>
    </sheetView>
  </sheetViews>
  <sheetFormatPr defaultColWidth="20.42578125" defaultRowHeight="18" x14ac:dyDescent="0.25"/>
  <cols>
    <col min="1" max="1" width="2.42578125" style="8" customWidth="1"/>
    <col min="2" max="2" width="25.5703125" style="16" customWidth="1"/>
    <col min="3" max="7" width="21.5703125" style="16" customWidth="1"/>
    <col min="8" max="8" width="2.42578125" style="8" customWidth="1"/>
    <col min="9" max="9" width="1.140625" style="2" customWidth="1"/>
    <col min="10" max="10" width="20.42578125" style="2"/>
    <col min="11" max="11" width="15.28515625" style="2" customWidth="1"/>
    <col min="12" max="12" width="16" style="2" customWidth="1"/>
    <col min="13" max="13" width="16.42578125" style="2" customWidth="1"/>
    <col min="14" max="14" width="16.7109375" style="2" customWidth="1"/>
    <col min="15" max="27" width="17" style="2" customWidth="1"/>
    <col min="28" max="28" width="39" style="2" customWidth="1"/>
    <col min="29" max="16384" width="20.42578125" style="2"/>
  </cols>
  <sheetData>
    <row r="1" spans="1:33" s="1" customFormat="1" x14ac:dyDescent="0.25">
      <c r="A1" s="13"/>
      <c r="B1" s="47"/>
      <c r="C1" s="46"/>
      <c r="D1" s="47"/>
      <c r="E1" s="47"/>
      <c r="F1" s="47"/>
      <c r="G1" s="47"/>
      <c r="H1" s="4"/>
    </row>
    <row r="2" spans="1:33" s="1" customFormat="1" ht="36" customHeight="1" x14ac:dyDescent="0.25">
      <c r="A2" s="13"/>
      <c r="B2" s="122" t="s">
        <v>136</v>
      </c>
      <c r="C2" s="522" t="s">
        <v>139</v>
      </c>
      <c r="D2" s="522"/>
      <c r="E2" s="522"/>
      <c r="F2" s="522"/>
      <c r="G2" s="522"/>
      <c r="H2" s="4"/>
      <c r="J2" s="522" t="s">
        <v>139</v>
      </c>
      <c r="K2" s="522"/>
      <c r="L2" s="522"/>
      <c r="M2" s="522"/>
      <c r="N2" s="522"/>
      <c r="O2" s="522"/>
      <c r="P2" s="360"/>
      <c r="Q2" s="360"/>
      <c r="R2" s="360"/>
      <c r="S2" s="360"/>
      <c r="T2" s="360"/>
      <c r="U2" s="360"/>
      <c r="V2" s="360"/>
      <c r="W2" s="360"/>
      <c r="X2" s="360"/>
      <c r="Y2" s="360"/>
      <c r="Z2" s="360"/>
      <c r="AA2" s="360"/>
    </row>
    <row r="3" spans="1:33" s="1" customFormat="1" ht="12" customHeight="1" x14ac:dyDescent="0.25">
      <c r="A3" s="14"/>
      <c r="B3" s="16"/>
      <c r="C3" s="552"/>
      <c r="D3" s="552"/>
      <c r="E3" s="552"/>
      <c r="F3" s="552"/>
      <c r="G3" s="552"/>
      <c r="H3" s="4"/>
    </row>
    <row r="4" spans="1:33" s="1" customFormat="1" ht="48.75" customHeight="1" x14ac:dyDescent="0.2">
      <c r="A4" s="14"/>
      <c r="C4" s="543" t="s">
        <v>78</v>
      </c>
      <c r="D4" s="543"/>
      <c r="E4" s="543"/>
      <c r="F4" s="543"/>
      <c r="G4" s="543"/>
      <c r="H4" s="148"/>
      <c r="J4" s="541" t="s">
        <v>144</v>
      </c>
      <c r="K4" s="541"/>
      <c r="L4" s="541"/>
      <c r="M4" s="541"/>
      <c r="N4" s="541"/>
      <c r="O4" s="541"/>
      <c r="P4" s="366"/>
      <c r="Q4" s="366"/>
      <c r="R4" s="366"/>
      <c r="S4" s="366"/>
      <c r="T4" s="366"/>
      <c r="U4" s="366"/>
      <c r="V4" s="366"/>
      <c r="W4" s="366"/>
      <c r="X4" s="366"/>
      <c r="Y4" s="366"/>
      <c r="Z4" s="366"/>
      <c r="AA4" s="366"/>
    </row>
    <row r="5" spans="1:33" s="1" customFormat="1" ht="19.5" x14ac:dyDescent="0.25">
      <c r="A5" s="4"/>
      <c r="B5" s="122"/>
      <c r="C5" s="148"/>
      <c r="D5" s="148"/>
      <c r="E5" s="148"/>
      <c r="F5" s="148"/>
      <c r="G5" s="148"/>
      <c r="H5" s="4"/>
      <c r="J5" s="541"/>
      <c r="K5" s="541"/>
      <c r="L5" s="541"/>
      <c r="M5" s="541"/>
      <c r="N5" s="541"/>
      <c r="O5" s="541"/>
      <c r="P5" s="366"/>
      <c r="Q5" s="366"/>
      <c r="R5" s="366"/>
      <c r="S5" s="366"/>
      <c r="T5" s="366"/>
      <c r="U5" s="366"/>
      <c r="V5" s="366"/>
      <c r="W5" s="366"/>
      <c r="X5" s="366"/>
      <c r="Y5" s="366"/>
      <c r="Z5" s="366"/>
      <c r="AA5" s="366"/>
    </row>
    <row r="6" spans="1:33" s="1" customFormat="1" x14ac:dyDescent="0.25">
      <c r="A6" s="4"/>
      <c r="B6" s="122"/>
      <c r="C6" s="524" t="s">
        <v>226</v>
      </c>
      <c r="D6" s="524"/>
      <c r="E6" s="524"/>
      <c r="F6" s="524"/>
      <c r="G6" s="524"/>
      <c r="H6" s="4"/>
    </row>
    <row r="7" spans="1:33" x14ac:dyDescent="0.25">
      <c r="B7" s="122"/>
      <c r="C7" s="46"/>
      <c r="D7" s="50"/>
      <c r="E7" s="51"/>
      <c r="F7" s="47"/>
      <c r="G7" s="32"/>
    </row>
    <row r="8" spans="1:33" x14ac:dyDescent="0.25">
      <c r="C8" s="32"/>
      <c r="D8" s="50"/>
      <c r="E8" s="32"/>
      <c r="F8" s="32"/>
      <c r="G8" s="32"/>
      <c r="K8" s="551" t="s">
        <v>228</v>
      </c>
      <c r="L8" s="551"/>
      <c r="M8" s="551"/>
      <c r="N8" s="551"/>
      <c r="AA8" s="426"/>
      <c r="AB8" s="426"/>
      <c r="AC8" s="426"/>
      <c r="AD8" s="426"/>
      <c r="AE8" s="426"/>
      <c r="AF8" s="426"/>
      <c r="AG8" s="426"/>
    </row>
    <row r="9" spans="1:33" x14ac:dyDescent="0.25">
      <c r="B9" s="123"/>
      <c r="C9" s="52"/>
      <c r="D9" s="53"/>
      <c r="E9" s="53"/>
      <c r="F9" s="53"/>
      <c r="G9" s="54"/>
      <c r="AA9" s="426"/>
      <c r="AB9" s="426"/>
      <c r="AC9" s="426"/>
      <c r="AD9" s="426"/>
      <c r="AE9" s="426"/>
      <c r="AF9" s="426"/>
      <c r="AG9" s="426"/>
    </row>
    <row r="10" spans="1:33" ht="28.5" x14ac:dyDescent="0.25">
      <c r="B10" s="124" t="s">
        <v>51</v>
      </c>
      <c r="C10" s="238" t="s">
        <v>66</v>
      </c>
      <c r="D10" s="232" t="s">
        <v>193</v>
      </c>
      <c r="E10" s="238" t="s">
        <v>41</v>
      </c>
      <c r="F10" s="238" t="s">
        <v>42</v>
      </c>
      <c r="G10" s="239" t="s">
        <v>55</v>
      </c>
      <c r="AA10" s="426"/>
      <c r="AB10" s="426"/>
      <c r="AC10" s="427" t="s">
        <v>66</v>
      </c>
      <c r="AD10" s="428" t="s">
        <v>193</v>
      </c>
      <c r="AE10" s="427" t="s">
        <v>41</v>
      </c>
      <c r="AF10" s="427" t="s">
        <v>42</v>
      </c>
      <c r="AG10" s="429" t="s">
        <v>55</v>
      </c>
    </row>
    <row r="11" spans="1:33" ht="15" customHeight="1" x14ac:dyDescent="0.25">
      <c r="B11" s="125" t="s">
        <v>53</v>
      </c>
      <c r="C11" s="55"/>
      <c r="D11" s="56"/>
      <c r="E11" s="56"/>
      <c r="F11" s="56"/>
      <c r="G11" s="57"/>
      <c r="AA11" s="426"/>
      <c r="AB11" s="430"/>
      <c r="AC11" s="430"/>
      <c r="AD11" s="430" t="s">
        <v>227</v>
      </c>
      <c r="AE11" s="430"/>
      <c r="AF11" s="430"/>
      <c r="AG11" s="430"/>
    </row>
    <row r="12" spans="1:33" ht="15" customHeight="1" x14ac:dyDescent="0.25">
      <c r="B12" s="126"/>
      <c r="C12" s="58"/>
      <c r="E12" s="58"/>
      <c r="F12" s="58"/>
      <c r="G12" s="59"/>
      <c r="AA12" s="426"/>
      <c r="AB12" s="430" t="s">
        <v>76</v>
      </c>
      <c r="AC12" s="430">
        <v>0</v>
      </c>
      <c r="AD12" s="430">
        <v>0</v>
      </c>
      <c r="AE12" s="430">
        <v>197</v>
      </c>
      <c r="AF12" s="430">
        <v>521</v>
      </c>
      <c r="AG12" s="430">
        <v>718</v>
      </c>
    </row>
    <row r="13" spans="1:33" ht="22.5" customHeight="1" x14ac:dyDescent="0.25">
      <c r="C13" s="60"/>
      <c r="D13" s="61" t="s">
        <v>224</v>
      </c>
      <c r="E13" s="62"/>
      <c r="F13" s="385"/>
      <c r="G13" s="63"/>
      <c r="AA13" s="426"/>
      <c r="AB13" s="430" t="s">
        <v>57</v>
      </c>
      <c r="AC13" s="430">
        <v>0</v>
      </c>
      <c r="AD13" s="430">
        <v>0</v>
      </c>
      <c r="AE13" s="430">
        <v>128</v>
      </c>
      <c r="AF13" s="430">
        <v>359</v>
      </c>
      <c r="AG13" s="430">
        <v>487</v>
      </c>
    </row>
    <row r="14" spans="1:33" ht="22.5" customHeight="1" x14ac:dyDescent="0.25">
      <c r="B14" s="127" t="s">
        <v>76</v>
      </c>
      <c r="C14" s="64">
        <v>0</v>
      </c>
      <c r="D14" s="201">
        <v>0</v>
      </c>
      <c r="E14" s="64">
        <v>197</v>
      </c>
      <c r="F14" s="64">
        <v>521</v>
      </c>
      <c r="G14" s="65">
        <v>718</v>
      </c>
      <c r="AA14" s="426"/>
      <c r="AB14" s="430" t="s">
        <v>54</v>
      </c>
      <c r="AC14" s="430">
        <v>929</v>
      </c>
      <c r="AD14" s="430">
        <v>0</v>
      </c>
      <c r="AE14" s="430">
        <v>108</v>
      </c>
      <c r="AF14" s="430">
        <v>612</v>
      </c>
      <c r="AG14" s="430">
        <v>1649</v>
      </c>
    </row>
    <row r="15" spans="1:33" ht="22.5" customHeight="1" x14ac:dyDescent="0.25">
      <c r="B15" s="127" t="s">
        <v>57</v>
      </c>
      <c r="C15" s="64">
        <v>0</v>
      </c>
      <c r="D15" s="201">
        <v>0</v>
      </c>
      <c r="E15" s="64">
        <v>128</v>
      </c>
      <c r="F15" s="64">
        <v>359</v>
      </c>
      <c r="G15" s="65">
        <v>487</v>
      </c>
      <c r="AA15" s="426"/>
      <c r="AB15" s="430" t="s">
        <v>213</v>
      </c>
      <c r="AC15" s="430">
        <v>22296</v>
      </c>
      <c r="AD15" s="430">
        <v>0</v>
      </c>
      <c r="AE15" s="430">
        <v>25</v>
      </c>
      <c r="AF15" s="430">
        <v>617</v>
      </c>
      <c r="AG15" s="430">
        <v>22938</v>
      </c>
    </row>
    <row r="16" spans="1:33" ht="22.5" customHeight="1" x14ac:dyDescent="0.25">
      <c r="B16" s="127" t="s">
        <v>54</v>
      </c>
      <c r="C16" s="64">
        <v>929</v>
      </c>
      <c r="D16" s="201">
        <v>0</v>
      </c>
      <c r="E16" s="64">
        <v>108</v>
      </c>
      <c r="F16" s="64">
        <v>612</v>
      </c>
      <c r="G16" s="65">
        <v>1649</v>
      </c>
      <c r="AA16" s="426"/>
      <c r="AB16" s="430" t="s">
        <v>214</v>
      </c>
      <c r="AC16" s="430">
        <v>7725</v>
      </c>
      <c r="AD16" s="430">
        <v>0</v>
      </c>
      <c r="AE16" s="430">
        <v>5</v>
      </c>
      <c r="AF16" s="430">
        <v>3584</v>
      </c>
      <c r="AG16" s="430">
        <v>11314</v>
      </c>
    </row>
    <row r="17" spans="1:33" ht="22.5" customHeight="1" x14ac:dyDescent="0.25">
      <c r="B17" s="127" t="s">
        <v>213</v>
      </c>
      <c r="C17" s="64">
        <v>22296</v>
      </c>
      <c r="D17" s="201">
        <v>0</v>
      </c>
      <c r="E17" s="64">
        <v>25</v>
      </c>
      <c r="F17" s="64">
        <v>617</v>
      </c>
      <c r="G17" s="65">
        <v>22938</v>
      </c>
      <c r="AA17" s="426"/>
      <c r="AB17" s="430" t="s">
        <v>43</v>
      </c>
      <c r="AC17" s="430">
        <v>30950</v>
      </c>
      <c r="AD17" s="430">
        <v>0</v>
      </c>
      <c r="AE17" s="430">
        <v>463</v>
      </c>
      <c r="AF17" s="430">
        <v>5693</v>
      </c>
      <c r="AG17" s="430">
        <v>37106</v>
      </c>
    </row>
    <row r="18" spans="1:33" ht="22.5" customHeight="1" x14ac:dyDescent="0.25">
      <c r="B18" s="127" t="s">
        <v>214</v>
      </c>
      <c r="C18" s="64">
        <v>7725</v>
      </c>
      <c r="D18" s="201">
        <v>0</v>
      </c>
      <c r="E18" s="64">
        <v>5</v>
      </c>
      <c r="F18" s="64">
        <v>3584</v>
      </c>
      <c r="G18" s="66">
        <v>11314</v>
      </c>
      <c r="AA18" s="426"/>
      <c r="AB18" s="430" t="s">
        <v>149</v>
      </c>
      <c r="AC18" s="430">
        <v>68</v>
      </c>
      <c r="AD18" s="430">
        <v>0</v>
      </c>
      <c r="AE18" s="430">
        <v>55.21</v>
      </c>
      <c r="AF18" s="430">
        <v>68.88</v>
      </c>
      <c r="AG18" s="430">
        <v>67.98</v>
      </c>
    </row>
    <row r="19" spans="1:33" s="9" customFormat="1" ht="22.5" customHeight="1" x14ac:dyDescent="0.25">
      <c r="A19" s="12"/>
      <c r="B19" s="129" t="s">
        <v>43</v>
      </c>
      <c r="C19" s="67">
        <v>30950</v>
      </c>
      <c r="D19" s="202">
        <v>0</v>
      </c>
      <c r="E19" s="67">
        <v>463</v>
      </c>
      <c r="F19" s="67">
        <v>5693</v>
      </c>
      <c r="G19" s="68">
        <v>37106</v>
      </c>
      <c r="H19" s="11"/>
      <c r="AA19" s="432"/>
      <c r="AB19" s="432"/>
      <c r="AC19" s="430"/>
      <c r="AD19" s="430"/>
      <c r="AE19" s="430"/>
      <c r="AF19" s="430"/>
      <c r="AG19" s="430"/>
    </row>
    <row r="20" spans="1:33" s="28" customFormat="1" ht="25.5" customHeight="1" x14ac:dyDescent="0.2">
      <c r="A20" s="27"/>
      <c r="B20" s="417" t="s">
        <v>149</v>
      </c>
      <c r="C20" s="386">
        <v>68</v>
      </c>
      <c r="D20" s="475">
        <v>0</v>
      </c>
      <c r="E20" s="387">
        <v>55.21</v>
      </c>
      <c r="F20" s="387">
        <v>68.88</v>
      </c>
      <c r="G20" s="388">
        <v>67.98</v>
      </c>
      <c r="H20" s="27"/>
      <c r="O20" s="326"/>
      <c r="P20" s="326"/>
      <c r="Q20" s="326"/>
      <c r="R20" s="326"/>
      <c r="S20" s="326"/>
      <c r="T20" s="326"/>
      <c r="U20" s="326"/>
      <c r="V20" s="326"/>
      <c r="W20" s="326"/>
      <c r="X20" s="326"/>
      <c r="Y20" s="326"/>
      <c r="Z20" s="326"/>
      <c r="AA20" s="436"/>
      <c r="AB20" s="433"/>
      <c r="AC20" s="433"/>
      <c r="AD20" s="433"/>
      <c r="AE20" s="433"/>
      <c r="AF20" s="433"/>
      <c r="AG20" s="433"/>
    </row>
    <row r="21" spans="1:33" s="24" customFormat="1" ht="25.5" hidden="1" customHeight="1" x14ac:dyDescent="0.25">
      <c r="A21" s="23"/>
      <c r="B21" s="131"/>
      <c r="C21" s="66"/>
      <c r="D21" s="80" t="s">
        <v>227</v>
      </c>
      <c r="E21" s="66"/>
      <c r="F21" s="66"/>
      <c r="G21" s="66"/>
      <c r="H21" s="23"/>
      <c r="AA21" s="430"/>
      <c r="AB21" s="430"/>
      <c r="AC21" s="430"/>
      <c r="AD21" s="430"/>
      <c r="AE21" s="430"/>
      <c r="AF21" s="430"/>
      <c r="AG21" s="430"/>
    </row>
    <row r="22" spans="1:33" s="10" customFormat="1" ht="25.5" hidden="1" customHeight="1" x14ac:dyDescent="0.25">
      <c r="A22" s="21"/>
      <c r="B22" s="132" t="s">
        <v>76</v>
      </c>
      <c r="C22" s="69">
        <v>0</v>
      </c>
      <c r="D22" s="69">
        <v>0</v>
      </c>
      <c r="E22" s="69">
        <v>197</v>
      </c>
      <c r="F22" s="69">
        <v>521</v>
      </c>
      <c r="G22" s="70">
        <v>718</v>
      </c>
      <c r="H22" s="21"/>
      <c r="AA22" s="434"/>
      <c r="AB22" s="434"/>
      <c r="AC22" s="434"/>
      <c r="AD22" s="434"/>
      <c r="AE22" s="434"/>
      <c r="AF22" s="434"/>
      <c r="AG22" s="434"/>
    </row>
    <row r="23" spans="1:33" s="10" customFormat="1" ht="25.5" hidden="1" customHeight="1" x14ac:dyDescent="0.25">
      <c r="A23" s="21"/>
      <c r="B23" s="132" t="s">
        <v>57</v>
      </c>
      <c r="C23" s="69">
        <v>0</v>
      </c>
      <c r="D23" s="69">
        <v>0</v>
      </c>
      <c r="E23" s="69">
        <v>128</v>
      </c>
      <c r="F23" s="69">
        <v>359</v>
      </c>
      <c r="G23" s="70">
        <v>487</v>
      </c>
      <c r="H23" s="21"/>
      <c r="AA23" s="434"/>
      <c r="AB23" s="434"/>
      <c r="AC23" s="434"/>
      <c r="AD23" s="434"/>
      <c r="AE23" s="434"/>
      <c r="AF23" s="434"/>
      <c r="AG23" s="434"/>
    </row>
    <row r="24" spans="1:33" s="10" customFormat="1" ht="25.5" hidden="1" customHeight="1" x14ac:dyDescent="0.25">
      <c r="A24" s="21"/>
      <c r="B24" s="132" t="s">
        <v>54</v>
      </c>
      <c r="C24" s="69">
        <v>929</v>
      </c>
      <c r="D24" s="69">
        <v>0</v>
      </c>
      <c r="E24" s="69">
        <v>108</v>
      </c>
      <c r="F24" s="69">
        <v>612</v>
      </c>
      <c r="G24" s="66">
        <v>1649</v>
      </c>
      <c r="H24" s="21"/>
    </row>
    <row r="25" spans="1:33" s="10" customFormat="1" ht="25.5" hidden="1" customHeight="1" x14ac:dyDescent="0.25">
      <c r="A25" s="21"/>
      <c r="B25" s="132" t="s">
        <v>213</v>
      </c>
      <c r="C25" s="69">
        <v>22296</v>
      </c>
      <c r="D25" s="69">
        <v>0</v>
      </c>
      <c r="E25" s="69">
        <v>25</v>
      </c>
      <c r="F25" s="69">
        <v>617</v>
      </c>
      <c r="G25" s="66">
        <v>22938</v>
      </c>
      <c r="H25" s="21"/>
      <c r="K25" s="551" t="s">
        <v>224</v>
      </c>
      <c r="L25" s="551"/>
      <c r="M25" s="551"/>
      <c r="N25" s="551"/>
    </row>
    <row r="26" spans="1:33" s="10" customFormat="1" ht="25.5" hidden="1" customHeight="1" x14ac:dyDescent="0.25">
      <c r="A26" s="21"/>
      <c r="B26" s="132" t="s">
        <v>214</v>
      </c>
      <c r="C26" s="69">
        <v>7725</v>
      </c>
      <c r="D26" s="69">
        <v>0</v>
      </c>
      <c r="E26" s="69">
        <v>5</v>
      </c>
      <c r="F26" s="69">
        <v>3584</v>
      </c>
      <c r="G26" s="66">
        <v>11314</v>
      </c>
      <c r="H26" s="21"/>
    </row>
    <row r="27" spans="1:33" s="7" customFormat="1" ht="25.5" hidden="1" customHeight="1" x14ac:dyDescent="0.25">
      <c r="A27" s="12"/>
      <c r="B27" s="129" t="s">
        <v>43</v>
      </c>
      <c r="C27" s="71">
        <v>30950</v>
      </c>
      <c r="D27" s="71">
        <v>0</v>
      </c>
      <c r="E27" s="71">
        <v>463</v>
      </c>
      <c r="F27" s="71">
        <v>5693</v>
      </c>
      <c r="G27" s="72">
        <v>37106</v>
      </c>
      <c r="H27" s="12"/>
    </row>
    <row r="28" spans="1:33" s="28" customFormat="1" ht="25.5" hidden="1" customHeight="1" x14ac:dyDescent="0.2">
      <c r="A28" s="38"/>
      <c r="B28" s="417" t="s">
        <v>149</v>
      </c>
      <c r="C28" s="386">
        <v>68</v>
      </c>
      <c r="D28" s="387">
        <v>0</v>
      </c>
      <c r="E28" s="387">
        <v>55.21</v>
      </c>
      <c r="F28" s="387">
        <v>68.88</v>
      </c>
      <c r="G28" s="388">
        <v>67.98</v>
      </c>
      <c r="H28" s="27"/>
    </row>
    <row r="29" spans="1:33" ht="25.5" customHeight="1" x14ac:dyDescent="0.25">
      <c r="C29" s="73"/>
      <c r="D29" s="61" t="s">
        <v>228</v>
      </c>
      <c r="E29" s="73"/>
      <c r="F29" s="73"/>
      <c r="G29" s="74"/>
      <c r="K29" s="551" t="s">
        <v>224</v>
      </c>
      <c r="L29" s="551"/>
      <c r="M29" s="551"/>
      <c r="N29" s="551"/>
    </row>
    <row r="30" spans="1:33" ht="22.5" customHeight="1" x14ac:dyDescent="0.25">
      <c r="A30" s="12"/>
      <c r="B30" s="127" t="s">
        <v>76</v>
      </c>
      <c r="C30" s="75">
        <v>0</v>
      </c>
      <c r="D30" s="205">
        <v>0</v>
      </c>
      <c r="E30" s="75">
        <v>145</v>
      </c>
      <c r="F30" s="75">
        <v>383</v>
      </c>
      <c r="G30" s="76">
        <v>528</v>
      </c>
      <c r="O30" s="325"/>
      <c r="P30" s="325"/>
      <c r="Q30" s="325"/>
      <c r="R30" s="325"/>
      <c r="S30" s="325"/>
      <c r="T30" s="325"/>
      <c r="U30" s="325"/>
      <c r="V30" s="325"/>
      <c r="W30" s="325"/>
      <c r="X30" s="325"/>
      <c r="Y30" s="325"/>
      <c r="Z30" s="325"/>
      <c r="AA30" s="325"/>
    </row>
    <row r="31" spans="1:33" ht="22.5" customHeight="1" x14ac:dyDescent="0.25">
      <c r="A31" s="12"/>
      <c r="B31" s="127" t="s">
        <v>57</v>
      </c>
      <c r="C31" s="75">
        <v>0</v>
      </c>
      <c r="D31" s="205">
        <v>0</v>
      </c>
      <c r="E31" s="75">
        <v>100</v>
      </c>
      <c r="F31" s="75">
        <v>250</v>
      </c>
      <c r="G31" s="76">
        <v>350</v>
      </c>
    </row>
    <row r="32" spans="1:33" ht="22.5" customHeight="1" x14ac:dyDescent="0.25">
      <c r="A32" s="12"/>
      <c r="B32" s="127" t="s">
        <v>54</v>
      </c>
      <c r="C32" s="75">
        <v>1163</v>
      </c>
      <c r="D32" s="205">
        <v>0</v>
      </c>
      <c r="E32" s="75">
        <v>91</v>
      </c>
      <c r="F32" s="75">
        <v>550</v>
      </c>
      <c r="G32" s="76">
        <v>1804</v>
      </c>
    </row>
    <row r="33" spans="1:34" ht="22.5" customHeight="1" x14ac:dyDescent="0.25">
      <c r="A33" s="12"/>
      <c r="B33" s="127" t="s">
        <v>213</v>
      </c>
      <c r="C33" s="75">
        <v>20021</v>
      </c>
      <c r="D33" s="205">
        <v>0</v>
      </c>
      <c r="E33" s="75">
        <v>22</v>
      </c>
      <c r="F33" s="75">
        <v>527</v>
      </c>
      <c r="G33" s="76">
        <v>20570</v>
      </c>
    </row>
    <row r="34" spans="1:34" ht="22.5" customHeight="1" x14ac:dyDescent="0.25">
      <c r="A34" s="12"/>
      <c r="B34" s="127" t="s">
        <v>214</v>
      </c>
      <c r="C34" s="75">
        <v>7777</v>
      </c>
      <c r="D34" s="205">
        <v>0</v>
      </c>
      <c r="E34" s="75">
        <v>4</v>
      </c>
      <c r="F34" s="75">
        <v>3767</v>
      </c>
      <c r="G34" s="76">
        <v>11548</v>
      </c>
    </row>
    <row r="35" spans="1:34" s="7" customFormat="1" ht="22.5" customHeight="1" x14ac:dyDescent="0.25">
      <c r="A35" s="12"/>
      <c r="B35" s="129" t="s">
        <v>43</v>
      </c>
      <c r="C35" s="71">
        <v>28961</v>
      </c>
      <c r="D35" s="204">
        <v>0</v>
      </c>
      <c r="E35" s="71">
        <v>362</v>
      </c>
      <c r="F35" s="71">
        <v>5477</v>
      </c>
      <c r="G35" s="72">
        <v>34800</v>
      </c>
      <c r="H35" s="12"/>
      <c r="AC35" s="6"/>
    </row>
    <row r="36" spans="1:34" s="28" customFormat="1" ht="22.5" customHeight="1" x14ac:dyDescent="0.2">
      <c r="A36" s="38"/>
      <c r="B36" s="417" t="s">
        <v>149</v>
      </c>
      <c r="C36" s="386">
        <v>68.09</v>
      </c>
      <c r="D36" s="475">
        <v>0</v>
      </c>
      <c r="E36" s="387">
        <v>55.94</v>
      </c>
      <c r="F36" s="387">
        <v>70.44</v>
      </c>
      <c r="G36" s="388">
        <v>68.33</v>
      </c>
      <c r="H36" s="27"/>
    </row>
    <row r="37" spans="1:34" s="9" customFormat="1" ht="9" customHeight="1" x14ac:dyDescent="0.25">
      <c r="A37" s="12"/>
      <c r="B37" s="15"/>
      <c r="C37" s="73"/>
      <c r="D37" s="73"/>
      <c r="E37" s="73"/>
      <c r="F37" s="73"/>
      <c r="G37" s="74"/>
      <c r="H37" s="11"/>
    </row>
    <row r="38" spans="1:34" ht="15" customHeight="1" x14ac:dyDescent="0.25">
      <c r="B38" s="126"/>
      <c r="C38" s="78"/>
      <c r="D38" s="78"/>
      <c r="E38" s="78"/>
      <c r="F38" s="78"/>
      <c r="G38" s="78"/>
    </row>
    <row r="39" spans="1:34" ht="26.25" customHeight="1" x14ac:dyDescent="0.25">
      <c r="B39" s="134" t="s">
        <v>84</v>
      </c>
    </row>
    <row r="40" spans="1:34" ht="27" customHeight="1" x14ac:dyDescent="0.25"/>
    <row r="41" spans="1:34" ht="15" customHeight="1" x14ac:dyDescent="0.25"/>
    <row r="42" spans="1:34" s="1" customFormat="1" ht="36" customHeight="1" x14ac:dyDescent="0.25">
      <c r="A42" s="13"/>
      <c r="B42" s="122" t="s">
        <v>161</v>
      </c>
      <c r="C42" s="522" t="s">
        <v>139</v>
      </c>
      <c r="D42" s="522"/>
      <c r="E42" s="522"/>
      <c r="F42" s="522"/>
      <c r="G42" s="522"/>
      <c r="H42" s="4"/>
    </row>
    <row r="43" spans="1:34" s="1" customFormat="1" ht="18" customHeight="1" x14ac:dyDescent="0.25">
      <c r="A43" s="14"/>
      <c r="B43" s="16"/>
      <c r="C43" s="552"/>
      <c r="D43" s="552"/>
      <c r="E43" s="552"/>
      <c r="F43" s="552"/>
      <c r="G43" s="552"/>
      <c r="H43" s="4"/>
    </row>
    <row r="44" spans="1:34" s="1" customFormat="1" ht="47.25" customHeight="1" x14ac:dyDescent="0.25">
      <c r="A44" s="14"/>
      <c r="C44" s="543" t="s">
        <v>11</v>
      </c>
      <c r="D44" s="543"/>
      <c r="E44" s="543"/>
      <c r="F44" s="543"/>
      <c r="G44" s="543"/>
      <c r="H44" s="148"/>
      <c r="K44" s="29"/>
      <c r="L44" s="15"/>
      <c r="M44" s="15"/>
    </row>
    <row r="45" spans="1:34" s="1" customFormat="1" x14ac:dyDescent="0.25">
      <c r="A45" s="4"/>
      <c r="B45" s="122"/>
      <c r="C45" s="148"/>
      <c r="D45" s="148"/>
      <c r="E45" s="148"/>
      <c r="F45" s="148"/>
      <c r="G45" s="148"/>
      <c r="H45" s="4"/>
      <c r="J45" s="522" t="s">
        <v>139</v>
      </c>
      <c r="K45" s="522"/>
      <c r="L45" s="522"/>
      <c r="M45" s="522"/>
      <c r="N45" s="522"/>
      <c r="O45" s="522"/>
      <c r="P45" s="360"/>
      <c r="Q45" s="360"/>
      <c r="R45" s="360"/>
      <c r="S45" s="360"/>
      <c r="T45" s="360"/>
      <c r="U45" s="360"/>
      <c r="V45" s="360"/>
      <c r="W45" s="360"/>
      <c r="X45" s="360"/>
      <c r="Y45" s="360"/>
      <c r="Z45" s="360"/>
      <c r="AA45" s="360"/>
    </row>
    <row r="46" spans="1:34" s="1" customFormat="1" x14ac:dyDescent="0.25">
      <c r="A46" s="4"/>
      <c r="B46" s="122"/>
      <c r="C46" s="524" t="s">
        <v>226</v>
      </c>
      <c r="D46" s="524"/>
      <c r="E46" s="524"/>
      <c r="F46" s="524"/>
      <c r="G46" s="524"/>
      <c r="H46" s="4"/>
      <c r="Z46" s="423"/>
      <c r="AA46" s="423"/>
    </row>
    <row r="47" spans="1:34" x14ac:dyDescent="0.25">
      <c r="B47" s="122"/>
      <c r="C47" s="46"/>
      <c r="D47" s="46"/>
      <c r="E47" s="46"/>
      <c r="F47" s="46"/>
      <c r="G47" s="32"/>
      <c r="I47" s="213">
        <v>2</v>
      </c>
      <c r="Z47" s="423"/>
      <c r="AA47" s="423"/>
      <c r="AB47" s="1"/>
      <c r="AC47" s="1"/>
      <c r="AD47" s="1"/>
      <c r="AE47" s="1"/>
      <c r="AF47" s="1"/>
      <c r="AG47" s="1"/>
      <c r="AH47" s="1"/>
    </row>
    <row r="48" spans="1:34" ht="12.75" customHeight="1" x14ac:dyDescent="0.25">
      <c r="B48" s="149"/>
      <c r="C48" s="32"/>
      <c r="D48" s="79"/>
      <c r="E48" s="32"/>
      <c r="F48" s="32"/>
      <c r="G48" s="32"/>
      <c r="J48" s="540" t="s">
        <v>147</v>
      </c>
      <c r="K48" s="540"/>
      <c r="L48" s="540"/>
      <c r="M48" s="540"/>
      <c r="N48" s="540"/>
      <c r="O48" s="540"/>
      <c r="P48" s="365"/>
      <c r="Q48" s="365"/>
      <c r="R48" s="365"/>
      <c r="S48" s="365"/>
      <c r="T48" s="365"/>
      <c r="U48" s="365"/>
      <c r="V48" s="365"/>
      <c r="W48" s="365"/>
      <c r="X48" s="365"/>
      <c r="Y48" s="365"/>
      <c r="Z48" s="423"/>
      <c r="AA48" s="423"/>
      <c r="AB48" s="1"/>
      <c r="AC48" s="1"/>
      <c r="AD48" s="1"/>
      <c r="AE48" s="1"/>
      <c r="AF48" s="1"/>
      <c r="AG48" s="1"/>
      <c r="AH48" s="1"/>
    </row>
    <row r="49" spans="1:34" ht="19.5" customHeight="1" x14ac:dyDescent="0.25">
      <c r="B49" s="413" t="s">
        <v>56</v>
      </c>
      <c r="C49" s="52"/>
      <c r="D49" s="53"/>
      <c r="E49" s="53"/>
      <c r="F49" s="53"/>
      <c r="G49" s="54"/>
      <c r="J49" s="540"/>
      <c r="K49" s="540"/>
      <c r="L49" s="540"/>
      <c r="M49" s="540"/>
      <c r="N49" s="540"/>
      <c r="O49" s="540"/>
      <c r="P49" s="365"/>
      <c r="Q49" s="365"/>
      <c r="R49" s="365"/>
      <c r="S49" s="365"/>
      <c r="T49" s="365"/>
      <c r="U49" s="365"/>
      <c r="V49" s="365"/>
      <c r="W49" s="365"/>
      <c r="X49" s="365"/>
      <c r="Y49" s="365"/>
      <c r="Z49" s="423"/>
      <c r="AA49" s="423"/>
      <c r="AB49" s="1"/>
      <c r="AC49" s="1"/>
      <c r="AD49" s="1"/>
      <c r="AE49" s="1"/>
      <c r="AF49" s="1"/>
      <c r="AG49" s="1"/>
      <c r="AH49" s="1"/>
    </row>
    <row r="50" spans="1:34" ht="26.25" customHeight="1" x14ac:dyDescent="0.25">
      <c r="B50" s="414" t="s">
        <v>150</v>
      </c>
      <c r="C50" s="238" t="s">
        <v>66</v>
      </c>
      <c r="D50" s="232" t="s">
        <v>193</v>
      </c>
      <c r="E50" s="238" t="s">
        <v>41</v>
      </c>
      <c r="F50" s="238" t="s">
        <v>42</v>
      </c>
      <c r="G50" s="239" t="s">
        <v>55</v>
      </c>
      <c r="J50" s="540"/>
      <c r="K50" s="540"/>
      <c r="L50" s="540"/>
      <c r="M50" s="540"/>
      <c r="N50" s="540"/>
      <c r="O50" s="540"/>
      <c r="P50" s="365"/>
      <c r="Q50" s="365"/>
      <c r="R50" s="365"/>
      <c r="S50" s="365"/>
      <c r="T50" s="365"/>
      <c r="U50" s="365"/>
      <c r="V50" s="365"/>
      <c r="W50" s="365"/>
      <c r="X50" s="365"/>
      <c r="Y50" s="365"/>
      <c r="Z50" s="423"/>
      <c r="AA50" s="423"/>
      <c r="AB50" s="1"/>
      <c r="AC50" s="1"/>
      <c r="AD50" s="1"/>
      <c r="AE50" s="1"/>
      <c r="AF50" s="1"/>
      <c r="AG50" s="1"/>
      <c r="AH50" s="1"/>
    </row>
    <row r="51" spans="1:34" ht="24" customHeight="1" x14ac:dyDescent="0.25">
      <c r="B51" s="415" t="s">
        <v>151</v>
      </c>
      <c r="C51" s="55"/>
      <c r="D51" s="56"/>
      <c r="E51" s="56"/>
      <c r="F51" s="56"/>
      <c r="G51" s="57"/>
      <c r="I51" s="213">
        <v>5</v>
      </c>
      <c r="Z51" s="423"/>
      <c r="AA51" s="423"/>
      <c r="AB51" s="1"/>
      <c r="AC51" s="1"/>
      <c r="AD51" s="1"/>
      <c r="AE51" s="1"/>
      <c r="AF51" s="1"/>
      <c r="AG51" s="1"/>
      <c r="AH51" s="1"/>
    </row>
    <row r="52" spans="1:34" ht="16.5" customHeight="1" x14ac:dyDescent="0.25">
      <c r="B52" s="419"/>
      <c r="C52" s="58"/>
      <c r="E52" s="58"/>
      <c r="F52" s="58"/>
      <c r="G52" s="59"/>
      <c r="I52" s="200">
        <v>6</v>
      </c>
      <c r="Z52" s="423"/>
      <c r="AA52" s="423"/>
      <c r="AB52" s="1"/>
      <c r="AC52" s="1"/>
      <c r="AD52" s="1"/>
      <c r="AE52" s="1"/>
      <c r="AF52" s="1"/>
      <c r="AG52" s="1"/>
      <c r="AH52" s="1"/>
    </row>
    <row r="53" spans="1:34" ht="16.5" customHeight="1" x14ac:dyDescent="0.25">
      <c r="B53" s="120"/>
      <c r="C53" s="60"/>
      <c r="D53" s="61" t="s">
        <v>224</v>
      </c>
      <c r="E53" s="62"/>
      <c r="F53" s="58"/>
      <c r="G53" s="63"/>
      <c r="I53" s="200">
        <v>7</v>
      </c>
      <c r="Z53" s="423"/>
      <c r="AA53" s="423"/>
      <c r="AB53" s="1"/>
      <c r="AC53" s="1"/>
      <c r="AD53" s="1"/>
      <c r="AE53" s="1"/>
      <c r="AF53" s="1"/>
      <c r="AG53" s="1"/>
      <c r="AH53" s="1"/>
    </row>
    <row r="54" spans="1:34" ht="22.5" customHeight="1" x14ac:dyDescent="0.25">
      <c r="B54" s="121" t="s">
        <v>86</v>
      </c>
      <c r="C54" s="75">
        <v>26953</v>
      </c>
      <c r="D54" s="205">
        <v>0</v>
      </c>
      <c r="E54" s="75">
        <v>328</v>
      </c>
      <c r="F54" s="75">
        <v>5473</v>
      </c>
      <c r="G54" s="76">
        <v>32754</v>
      </c>
      <c r="Z54" s="423"/>
      <c r="AA54" s="423"/>
      <c r="AB54" s="1"/>
      <c r="AC54" s="1"/>
      <c r="AD54" s="1"/>
      <c r="AE54" s="1"/>
      <c r="AF54" s="1"/>
      <c r="AG54" s="1"/>
      <c r="AH54" s="1"/>
    </row>
    <row r="55" spans="1:34" ht="22.5" customHeight="1" x14ac:dyDescent="0.25">
      <c r="B55" s="121" t="s">
        <v>87</v>
      </c>
      <c r="C55" s="75">
        <v>1900</v>
      </c>
      <c r="D55" s="205">
        <v>0</v>
      </c>
      <c r="E55" s="75">
        <v>99</v>
      </c>
      <c r="F55" s="75">
        <v>192</v>
      </c>
      <c r="G55" s="76">
        <v>2191</v>
      </c>
      <c r="Z55" s="423"/>
      <c r="AA55" s="423"/>
      <c r="AB55" s="1"/>
      <c r="AC55" s="1"/>
      <c r="AD55" s="1"/>
      <c r="AE55" s="1"/>
      <c r="AF55" s="1"/>
      <c r="AG55" s="1"/>
      <c r="AH55" s="1"/>
    </row>
    <row r="56" spans="1:34" ht="22.5" customHeight="1" x14ac:dyDescent="0.25">
      <c r="B56" s="121" t="s">
        <v>88</v>
      </c>
      <c r="C56" s="75">
        <v>924</v>
      </c>
      <c r="D56" s="205">
        <v>0</v>
      </c>
      <c r="E56" s="75">
        <v>26</v>
      </c>
      <c r="F56" s="75">
        <v>21</v>
      </c>
      <c r="G56" s="76">
        <v>971</v>
      </c>
      <c r="Z56" s="423"/>
      <c r="AA56" s="423"/>
      <c r="AB56" s="1"/>
      <c r="AC56" s="1"/>
      <c r="AD56" s="1"/>
      <c r="AE56" s="1"/>
      <c r="AF56" s="1"/>
      <c r="AG56" s="1"/>
      <c r="AH56" s="1"/>
    </row>
    <row r="57" spans="1:34" ht="22.5" customHeight="1" x14ac:dyDescent="0.25">
      <c r="B57" s="121" t="s">
        <v>89</v>
      </c>
      <c r="C57" s="75">
        <v>657</v>
      </c>
      <c r="D57" s="205">
        <v>0</v>
      </c>
      <c r="E57" s="75">
        <v>5</v>
      </c>
      <c r="F57" s="75">
        <v>5</v>
      </c>
      <c r="G57" s="76">
        <v>667</v>
      </c>
      <c r="Z57" s="423"/>
      <c r="AA57" s="423"/>
      <c r="AB57" s="1"/>
      <c r="AC57" s="1"/>
      <c r="AD57" s="1"/>
      <c r="AE57" s="1"/>
      <c r="AF57" s="1"/>
      <c r="AG57" s="1"/>
      <c r="AH57" s="1"/>
    </row>
    <row r="58" spans="1:34" ht="22.5" customHeight="1" x14ac:dyDescent="0.25">
      <c r="B58" s="121" t="s">
        <v>90</v>
      </c>
      <c r="C58" s="75">
        <v>389</v>
      </c>
      <c r="D58" s="205">
        <v>0</v>
      </c>
      <c r="E58" s="75">
        <v>3</v>
      </c>
      <c r="F58" s="75">
        <v>1</v>
      </c>
      <c r="G58" s="76">
        <v>393</v>
      </c>
      <c r="Z58" s="423"/>
      <c r="AA58" s="423"/>
      <c r="AB58" s="1"/>
      <c r="AC58" s="1"/>
      <c r="AD58" s="1"/>
      <c r="AE58" s="1"/>
      <c r="AF58" s="1"/>
      <c r="AG58" s="1"/>
      <c r="AH58" s="1"/>
    </row>
    <row r="59" spans="1:34" ht="22.5" customHeight="1" x14ac:dyDescent="0.25">
      <c r="B59" s="121" t="s">
        <v>91</v>
      </c>
      <c r="C59" s="75">
        <v>127</v>
      </c>
      <c r="D59" s="205">
        <v>0</v>
      </c>
      <c r="E59" s="75">
        <v>2</v>
      </c>
      <c r="F59" s="75">
        <v>1</v>
      </c>
      <c r="G59" s="76">
        <v>130</v>
      </c>
      <c r="I59" s="200">
        <v>9</v>
      </c>
      <c r="Z59" s="423"/>
      <c r="AA59" s="423"/>
      <c r="AB59" s="1"/>
      <c r="AC59" s="1"/>
      <c r="AD59" s="1"/>
      <c r="AE59" s="1"/>
      <c r="AF59" s="1"/>
      <c r="AG59" s="1"/>
      <c r="AH59" s="1"/>
    </row>
    <row r="60" spans="1:34" ht="22.5" customHeight="1" x14ac:dyDescent="0.25">
      <c r="B60" s="128"/>
      <c r="C60" s="75"/>
      <c r="D60" s="205"/>
      <c r="E60" s="75"/>
      <c r="F60" s="75"/>
      <c r="G60" s="77"/>
      <c r="I60" s="200">
        <v>10</v>
      </c>
      <c r="Z60" s="423"/>
      <c r="AA60" s="423"/>
      <c r="AB60" s="1"/>
      <c r="AC60" s="1"/>
      <c r="AD60" s="1"/>
      <c r="AE60" s="1"/>
      <c r="AF60" s="1"/>
      <c r="AG60" s="1"/>
      <c r="AH60" s="1"/>
    </row>
    <row r="61" spans="1:34" s="9" customFormat="1" ht="22.5" customHeight="1" x14ac:dyDescent="0.25">
      <c r="A61" s="12"/>
      <c r="B61" s="129" t="s">
        <v>43</v>
      </c>
      <c r="C61" s="67">
        <v>30950</v>
      </c>
      <c r="D61" s="202">
        <v>0</v>
      </c>
      <c r="E61" s="67">
        <v>463</v>
      </c>
      <c r="F61" s="67">
        <v>5693</v>
      </c>
      <c r="G61" s="68">
        <v>37106</v>
      </c>
      <c r="H61" s="11"/>
      <c r="I61" s="200">
        <v>11</v>
      </c>
      <c r="Z61" s="423"/>
      <c r="AA61" s="423"/>
      <c r="AB61" s="1"/>
      <c r="AC61" s="1"/>
      <c r="AD61" s="1"/>
      <c r="AE61" s="1"/>
      <c r="AF61" s="1"/>
      <c r="AG61" s="1"/>
      <c r="AH61" s="1"/>
    </row>
    <row r="62" spans="1:34" ht="25.5" customHeight="1" x14ac:dyDescent="0.25">
      <c r="A62" s="27"/>
      <c r="B62" s="332"/>
      <c r="C62" s="98"/>
      <c r="D62" s="98"/>
      <c r="E62" s="98"/>
      <c r="F62" s="58"/>
      <c r="G62" s="63"/>
      <c r="I62" s="200">
        <v>12</v>
      </c>
      <c r="Z62" s="423"/>
      <c r="AA62" s="423"/>
      <c r="AB62" s="1"/>
      <c r="AC62" s="1"/>
      <c r="AD62" s="1"/>
      <c r="AE62" s="1"/>
      <c r="AF62" s="1"/>
      <c r="AG62" s="1"/>
      <c r="AH62" s="1"/>
    </row>
    <row r="63" spans="1:34" ht="25.5" hidden="1" customHeight="1" x14ac:dyDescent="0.25">
      <c r="B63" s="135"/>
      <c r="C63" s="66"/>
      <c r="D63" s="80" t="s">
        <v>227</v>
      </c>
      <c r="E63" s="81"/>
      <c r="F63" s="81"/>
      <c r="G63" s="63"/>
      <c r="I63" s="200">
        <v>13</v>
      </c>
      <c r="Z63" s="423"/>
      <c r="AA63" s="423"/>
      <c r="AB63" s="1"/>
      <c r="AC63" s="1"/>
      <c r="AD63" s="1"/>
      <c r="AE63" s="1"/>
      <c r="AF63" s="1"/>
      <c r="AG63" s="1"/>
      <c r="AH63" s="1"/>
    </row>
    <row r="64" spans="1:34" ht="25.5" hidden="1" customHeight="1" x14ac:dyDescent="0.25">
      <c r="B64" s="410" t="s">
        <v>86</v>
      </c>
      <c r="C64" s="69">
        <v>26953</v>
      </c>
      <c r="D64" s="203">
        <v>0</v>
      </c>
      <c r="E64" s="69">
        <v>328</v>
      </c>
      <c r="F64" s="69">
        <v>5473</v>
      </c>
      <c r="G64" s="70">
        <v>32754</v>
      </c>
      <c r="I64" s="200">
        <v>14</v>
      </c>
      <c r="Z64" s="423"/>
      <c r="AA64" s="423"/>
      <c r="AB64" s="1"/>
      <c r="AC64" s="1"/>
      <c r="AD64" s="1"/>
      <c r="AE64" s="1"/>
      <c r="AF64" s="1"/>
      <c r="AG64" s="1"/>
      <c r="AH64" s="1"/>
    </row>
    <row r="65" spans="1:34" ht="25.5" hidden="1" customHeight="1" x14ac:dyDescent="0.25">
      <c r="B65" s="410" t="s">
        <v>87</v>
      </c>
      <c r="C65" s="69">
        <v>1900</v>
      </c>
      <c r="D65" s="203">
        <v>0</v>
      </c>
      <c r="E65" s="69">
        <v>99</v>
      </c>
      <c r="F65" s="69">
        <v>192</v>
      </c>
      <c r="G65" s="70">
        <v>2191</v>
      </c>
      <c r="I65" s="200">
        <v>15</v>
      </c>
      <c r="Z65" s="423"/>
      <c r="AA65" s="423"/>
      <c r="AB65" s="1"/>
      <c r="AC65" s="1"/>
      <c r="AD65" s="1"/>
      <c r="AE65" s="1"/>
      <c r="AF65" s="1"/>
      <c r="AG65" s="1"/>
      <c r="AH65" s="1"/>
    </row>
    <row r="66" spans="1:34" ht="25.5" hidden="1" customHeight="1" x14ac:dyDescent="0.25">
      <c r="B66" s="410" t="s">
        <v>88</v>
      </c>
      <c r="C66" s="69">
        <v>924</v>
      </c>
      <c r="D66" s="203">
        <v>0</v>
      </c>
      <c r="E66" s="69">
        <v>26</v>
      </c>
      <c r="F66" s="69">
        <v>21</v>
      </c>
      <c r="G66" s="70">
        <v>971</v>
      </c>
      <c r="Z66" s="423"/>
      <c r="AA66" s="423"/>
      <c r="AB66" s="1"/>
      <c r="AC66" s="1"/>
      <c r="AD66" s="1"/>
      <c r="AE66" s="1"/>
      <c r="AF66" s="1"/>
      <c r="AG66" s="1"/>
      <c r="AH66" s="1"/>
    </row>
    <row r="67" spans="1:34" ht="25.5" hidden="1" customHeight="1" x14ac:dyDescent="0.25">
      <c r="B67" s="410" t="s">
        <v>89</v>
      </c>
      <c r="C67" s="69">
        <v>657</v>
      </c>
      <c r="D67" s="203">
        <v>0</v>
      </c>
      <c r="E67" s="69">
        <v>5</v>
      </c>
      <c r="F67" s="69">
        <v>5</v>
      </c>
      <c r="G67" s="70">
        <v>667</v>
      </c>
      <c r="Z67" s="423"/>
      <c r="AA67" s="423"/>
      <c r="AB67" s="1"/>
      <c r="AC67" s="1"/>
      <c r="AD67" s="1"/>
      <c r="AE67" s="1"/>
      <c r="AF67" s="1"/>
      <c r="AG67" s="1"/>
      <c r="AH67" s="1"/>
    </row>
    <row r="68" spans="1:34" ht="25.5" hidden="1" customHeight="1" x14ac:dyDescent="0.25">
      <c r="B68" s="410" t="s">
        <v>90</v>
      </c>
      <c r="C68" s="69">
        <v>389</v>
      </c>
      <c r="D68" s="203">
        <v>0</v>
      </c>
      <c r="E68" s="69">
        <v>3</v>
      </c>
      <c r="F68" s="69">
        <v>1</v>
      </c>
      <c r="G68" s="70">
        <v>393</v>
      </c>
      <c r="Z68" s="423"/>
      <c r="AA68" s="423"/>
      <c r="AB68" s="1"/>
      <c r="AC68" s="1"/>
      <c r="AD68" s="1"/>
      <c r="AE68" s="1"/>
      <c r="AF68" s="1"/>
      <c r="AG68" s="1"/>
      <c r="AH68" s="1"/>
    </row>
    <row r="69" spans="1:34" ht="25.5" hidden="1" customHeight="1" x14ac:dyDescent="0.25">
      <c r="B69" s="410" t="s">
        <v>91</v>
      </c>
      <c r="C69" s="69">
        <v>127</v>
      </c>
      <c r="D69" s="203">
        <v>0</v>
      </c>
      <c r="E69" s="69">
        <v>2</v>
      </c>
      <c r="F69" s="69">
        <v>1</v>
      </c>
      <c r="G69" s="70">
        <v>130</v>
      </c>
      <c r="Z69" s="423"/>
      <c r="AA69" s="423"/>
      <c r="AB69" s="1"/>
      <c r="AC69" s="1"/>
      <c r="AD69" s="1"/>
      <c r="AE69" s="1"/>
      <c r="AF69" s="1"/>
      <c r="AG69" s="1"/>
      <c r="AH69" s="1"/>
    </row>
    <row r="70" spans="1:34" ht="25.5" hidden="1" customHeight="1" x14ac:dyDescent="0.25">
      <c r="B70" s="133"/>
      <c r="C70" s="69"/>
      <c r="D70" s="203"/>
      <c r="E70" s="69"/>
      <c r="F70" s="69"/>
      <c r="G70" s="82"/>
      <c r="I70" s="200">
        <v>17</v>
      </c>
      <c r="Z70" s="423"/>
      <c r="AA70" s="423"/>
      <c r="AB70" s="1"/>
      <c r="AC70" s="1"/>
      <c r="AD70" s="1"/>
      <c r="AE70" s="1"/>
      <c r="AF70" s="1"/>
      <c r="AG70" s="1"/>
      <c r="AH70" s="1"/>
    </row>
    <row r="71" spans="1:34" s="9" customFormat="1" ht="25.5" hidden="1" customHeight="1" x14ac:dyDescent="0.25">
      <c r="A71" s="12"/>
      <c r="B71" s="129" t="s">
        <v>43</v>
      </c>
      <c r="C71" s="71">
        <v>30950</v>
      </c>
      <c r="D71" s="204">
        <v>0</v>
      </c>
      <c r="E71" s="71">
        <v>463</v>
      </c>
      <c r="F71" s="71">
        <v>5693</v>
      </c>
      <c r="G71" s="72">
        <v>37106</v>
      </c>
      <c r="H71" s="11"/>
      <c r="I71" s="200">
        <v>18</v>
      </c>
      <c r="Z71" s="423"/>
      <c r="AA71" s="423"/>
      <c r="AB71" s="1"/>
      <c r="AC71" s="1"/>
      <c r="AD71" s="1"/>
      <c r="AE71" s="1"/>
      <c r="AF71" s="1"/>
      <c r="AG71" s="1"/>
      <c r="AH71" s="1"/>
    </row>
    <row r="72" spans="1:34" ht="25.5" customHeight="1" x14ac:dyDescent="0.25">
      <c r="A72" s="12"/>
      <c r="B72" s="135"/>
      <c r="C72" s="70"/>
      <c r="D72" s="70"/>
      <c r="E72" s="70"/>
      <c r="F72" s="70"/>
      <c r="G72" s="70"/>
      <c r="I72" s="200">
        <v>19</v>
      </c>
      <c r="Z72" s="423"/>
      <c r="AA72" s="423"/>
      <c r="AB72" s="1"/>
      <c r="AC72" s="1"/>
      <c r="AD72" s="1"/>
      <c r="AE72" s="1"/>
      <c r="AF72" s="1"/>
      <c r="AG72" s="1"/>
      <c r="AH72" s="1"/>
    </row>
    <row r="73" spans="1:34" ht="22.5" customHeight="1" x14ac:dyDescent="0.25">
      <c r="B73" s="135"/>
      <c r="C73" s="60"/>
      <c r="D73" s="61" t="s">
        <v>228</v>
      </c>
      <c r="E73" s="62"/>
      <c r="F73" s="58"/>
      <c r="G73" s="63"/>
      <c r="I73" s="200">
        <v>20</v>
      </c>
      <c r="Z73" s="423"/>
      <c r="AA73" s="423"/>
      <c r="AB73" s="1"/>
      <c r="AC73" s="1"/>
      <c r="AD73" s="1"/>
      <c r="AE73" s="1"/>
      <c r="AF73" s="1"/>
      <c r="AG73" s="1"/>
      <c r="AH73" s="1"/>
    </row>
    <row r="74" spans="1:34" ht="22.5" customHeight="1" x14ac:dyDescent="0.25">
      <c r="B74" s="409" t="s">
        <v>86</v>
      </c>
      <c r="C74" s="75">
        <v>24695</v>
      </c>
      <c r="D74" s="205">
        <v>0</v>
      </c>
      <c r="E74" s="75">
        <v>248</v>
      </c>
      <c r="F74" s="75">
        <v>5288</v>
      </c>
      <c r="G74" s="76">
        <v>30231</v>
      </c>
      <c r="I74" s="200">
        <v>21</v>
      </c>
      <c r="Z74" s="423"/>
      <c r="AA74" s="423"/>
      <c r="AB74" s="1"/>
      <c r="AC74" s="1"/>
      <c r="AD74" s="1"/>
      <c r="AE74" s="1"/>
      <c r="AF74" s="1"/>
      <c r="AG74" s="1"/>
      <c r="AH74" s="1"/>
    </row>
    <row r="75" spans="1:34" ht="22.5" customHeight="1" x14ac:dyDescent="0.25">
      <c r="B75" s="409" t="s">
        <v>87</v>
      </c>
      <c r="C75" s="75">
        <v>1854</v>
      </c>
      <c r="D75" s="205">
        <v>0</v>
      </c>
      <c r="E75" s="75">
        <v>97</v>
      </c>
      <c r="F75" s="75">
        <v>168</v>
      </c>
      <c r="G75" s="76">
        <v>2119</v>
      </c>
      <c r="I75" s="200">
        <v>22</v>
      </c>
      <c r="Z75" s="423"/>
      <c r="AA75" s="423"/>
      <c r="AB75" s="1"/>
      <c r="AC75" s="1"/>
      <c r="AD75" s="1"/>
      <c r="AE75" s="1"/>
      <c r="AF75" s="1"/>
      <c r="AG75" s="1"/>
      <c r="AH75" s="1"/>
    </row>
    <row r="76" spans="1:34" ht="22.5" customHeight="1" x14ac:dyDescent="0.25">
      <c r="B76" s="409" t="s">
        <v>88</v>
      </c>
      <c r="C76" s="75">
        <v>953</v>
      </c>
      <c r="D76" s="205">
        <v>0</v>
      </c>
      <c r="E76" s="75">
        <v>13</v>
      </c>
      <c r="F76" s="75">
        <v>18</v>
      </c>
      <c r="G76" s="76">
        <v>984</v>
      </c>
      <c r="I76" s="200">
        <v>23</v>
      </c>
      <c r="Z76" s="423"/>
      <c r="AA76" s="423"/>
      <c r="AB76" s="1"/>
      <c r="AC76" s="1"/>
      <c r="AD76" s="1"/>
      <c r="AE76" s="1"/>
      <c r="AF76" s="1"/>
      <c r="AG76" s="1"/>
      <c r="AH76" s="1"/>
    </row>
    <row r="77" spans="1:34" ht="22.5" customHeight="1" x14ac:dyDescent="0.25">
      <c r="B77" s="409" t="s">
        <v>89</v>
      </c>
      <c r="C77" s="75">
        <v>730</v>
      </c>
      <c r="D77" s="205">
        <v>0</v>
      </c>
      <c r="E77" s="75">
        <v>3</v>
      </c>
      <c r="F77" s="75">
        <v>3</v>
      </c>
      <c r="G77" s="76">
        <v>736</v>
      </c>
      <c r="Z77" s="423"/>
      <c r="AA77" s="423"/>
      <c r="AB77" s="1"/>
      <c r="AC77" s="1"/>
      <c r="AD77" s="1"/>
      <c r="AE77" s="1"/>
      <c r="AF77" s="1"/>
      <c r="AG77" s="1"/>
      <c r="AH77" s="1"/>
    </row>
    <row r="78" spans="1:34" ht="22.5" customHeight="1" x14ac:dyDescent="0.25">
      <c r="B78" s="409" t="s">
        <v>90</v>
      </c>
      <c r="C78" s="75">
        <v>526</v>
      </c>
      <c r="D78" s="205">
        <v>0</v>
      </c>
      <c r="E78" s="75">
        <v>0</v>
      </c>
      <c r="F78" s="75">
        <v>0</v>
      </c>
      <c r="G78" s="76">
        <v>526</v>
      </c>
      <c r="Z78" s="423"/>
      <c r="AA78" s="423"/>
      <c r="AB78" s="1"/>
      <c r="AC78" s="1"/>
      <c r="AD78" s="1"/>
      <c r="AE78" s="1"/>
      <c r="AF78" s="1"/>
      <c r="AG78" s="1"/>
      <c r="AH78" s="1"/>
    </row>
    <row r="79" spans="1:34" ht="22.5" customHeight="1" x14ac:dyDescent="0.25">
      <c r="B79" s="409" t="s">
        <v>91</v>
      </c>
      <c r="C79" s="75">
        <v>203</v>
      </c>
      <c r="D79" s="205">
        <v>0</v>
      </c>
      <c r="E79" s="75">
        <v>1</v>
      </c>
      <c r="F79" s="75">
        <v>0</v>
      </c>
      <c r="G79" s="76">
        <v>204</v>
      </c>
      <c r="Z79" s="423"/>
      <c r="AA79" s="423"/>
      <c r="AB79" s="1"/>
      <c r="AC79" s="1"/>
      <c r="AD79" s="1"/>
      <c r="AE79" s="1"/>
      <c r="AF79" s="1"/>
      <c r="AG79" s="1"/>
      <c r="AH79" s="1"/>
    </row>
    <row r="80" spans="1:34" ht="22.5" customHeight="1" x14ac:dyDescent="0.25">
      <c r="B80" s="128"/>
      <c r="C80" s="75"/>
      <c r="D80" s="205"/>
      <c r="E80" s="75"/>
      <c r="F80" s="75"/>
      <c r="G80" s="77"/>
      <c r="Z80" s="423"/>
      <c r="AA80" s="423"/>
      <c r="AB80" s="1"/>
      <c r="AC80" s="1"/>
      <c r="AD80" s="1"/>
      <c r="AE80" s="1"/>
      <c r="AF80" s="1"/>
      <c r="AG80" s="1"/>
      <c r="AH80" s="1"/>
    </row>
    <row r="81" spans="1:34" s="9" customFormat="1" ht="22.5" customHeight="1" x14ac:dyDescent="0.25">
      <c r="A81" s="12"/>
      <c r="B81" s="129" t="s">
        <v>43</v>
      </c>
      <c r="C81" s="67">
        <v>28961</v>
      </c>
      <c r="D81" s="202">
        <v>0</v>
      </c>
      <c r="E81" s="67">
        <v>362</v>
      </c>
      <c r="F81" s="67">
        <v>5477</v>
      </c>
      <c r="G81" s="68">
        <v>34800</v>
      </c>
      <c r="H81" s="11"/>
      <c r="I81" s="200">
        <v>25</v>
      </c>
      <c r="Z81" s="423"/>
      <c r="AA81" s="423"/>
      <c r="AB81" s="1"/>
      <c r="AC81" s="1"/>
      <c r="AD81" s="1"/>
      <c r="AE81" s="1"/>
      <c r="AF81" s="1"/>
      <c r="AG81" s="1"/>
      <c r="AH81" s="1"/>
    </row>
    <row r="82" spans="1:34" ht="16.5" customHeight="1" x14ac:dyDescent="0.25">
      <c r="B82" s="123"/>
      <c r="C82" s="83"/>
      <c r="D82" s="83"/>
      <c r="E82" s="83"/>
      <c r="F82" s="83"/>
      <c r="G82" s="83"/>
      <c r="I82" s="200">
        <v>26</v>
      </c>
      <c r="Z82" s="423"/>
      <c r="AA82" s="423"/>
      <c r="AB82" s="1"/>
      <c r="AC82" s="1"/>
      <c r="AD82" s="1"/>
      <c r="AE82" s="1"/>
      <c r="AF82" s="1"/>
      <c r="AG82" s="1"/>
      <c r="AH82" s="1"/>
    </row>
    <row r="83" spans="1:34" s="20" customFormat="1" ht="20.25" customHeight="1" x14ac:dyDescent="0.25">
      <c r="A83" s="18"/>
      <c r="B83" s="16"/>
      <c r="C83" s="74"/>
      <c r="D83" s="74"/>
      <c r="E83" s="74"/>
      <c r="F83" s="74"/>
      <c r="G83" s="74"/>
      <c r="H83" s="19"/>
      <c r="I83" s="200">
        <v>27</v>
      </c>
      <c r="Z83" s="423"/>
      <c r="AA83" s="423"/>
      <c r="AB83" s="1"/>
      <c r="AC83" s="1"/>
      <c r="AD83" s="1"/>
      <c r="AE83" s="1"/>
      <c r="AF83" s="1"/>
      <c r="AG83" s="1"/>
      <c r="AH83" s="1"/>
    </row>
    <row r="84" spans="1:34" ht="16.5" customHeight="1" x14ac:dyDescent="0.25">
      <c r="B84" s="135"/>
      <c r="C84" s="70"/>
      <c r="D84" s="70"/>
      <c r="E84" s="70"/>
      <c r="F84" s="70"/>
      <c r="G84" s="70"/>
      <c r="I84" s="200">
        <v>28</v>
      </c>
      <c r="Z84" s="423"/>
      <c r="AA84" s="423"/>
      <c r="AB84" s="1"/>
      <c r="AC84" s="1"/>
      <c r="AD84" s="1"/>
      <c r="AE84" s="1"/>
      <c r="AF84" s="1"/>
      <c r="AG84" s="1"/>
      <c r="AH84" s="1"/>
    </row>
    <row r="85" spans="1:34" ht="16.5" customHeight="1" x14ac:dyDescent="0.25">
      <c r="I85" s="200">
        <v>29</v>
      </c>
      <c r="Z85" s="423"/>
      <c r="AA85" s="423"/>
      <c r="AB85" s="1"/>
      <c r="AC85" s="1"/>
      <c r="AD85" s="1"/>
      <c r="AE85" s="1"/>
      <c r="AF85" s="1"/>
      <c r="AG85" s="1"/>
      <c r="AH85" s="1"/>
    </row>
    <row r="86" spans="1:34" ht="16.5" customHeight="1" x14ac:dyDescent="0.25">
      <c r="I86" s="200">
        <v>30</v>
      </c>
      <c r="Z86" s="423"/>
      <c r="AA86" s="423"/>
      <c r="AB86" s="1"/>
      <c r="AC86" s="1"/>
      <c r="AD86" s="1"/>
      <c r="AE86" s="1"/>
      <c r="AF86" s="1"/>
      <c r="AG86" s="1"/>
      <c r="AH86" s="1"/>
    </row>
    <row r="87" spans="1:34" s="1" customFormat="1" ht="16.5" customHeight="1" x14ac:dyDescent="0.25">
      <c r="A87" s="13"/>
      <c r="B87" s="122" t="s">
        <v>137</v>
      </c>
      <c r="C87" s="522" t="s">
        <v>139</v>
      </c>
      <c r="D87" s="522"/>
      <c r="E87" s="522"/>
      <c r="F87" s="522"/>
      <c r="G87" s="522"/>
      <c r="H87" s="4"/>
      <c r="I87" s="200">
        <v>31</v>
      </c>
      <c r="J87" s="522" t="s">
        <v>139</v>
      </c>
      <c r="K87" s="522"/>
      <c r="L87" s="522"/>
      <c r="M87" s="522"/>
      <c r="N87" s="522"/>
      <c r="O87" s="522"/>
      <c r="P87" s="360"/>
      <c r="Q87" s="360"/>
      <c r="R87" s="360"/>
      <c r="S87" s="360"/>
      <c r="T87" s="360"/>
      <c r="U87" s="360"/>
      <c r="V87" s="360"/>
      <c r="W87" s="360"/>
      <c r="X87" s="360"/>
      <c r="Y87" s="360"/>
      <c r="Z87" s="423"/>
      <c r="AA87" s="423"/>
    </row>
    <row r="88" spans="1:34" s="1" customFormat="1" ht="24.75" customHeight="1" x14ac:dyDescent="0.25">
      <c r="A88" s="14"/>
      <c r="B88" s="16"/>
      <c r="C88" s="552"/>
      <c r="D88" s="552"/>
      <c r="E88" s="552"/>
      <c r="F88" s="552"/>
      <c r="G88" s="552"/>
      <c r="H88" s="4"/>
      <c r="Z88" s="423"/>
      <c r="AA88" s="423"/>
    </row>
    <row r="89" spans="1:34" s="1" customFormat="1" ht="45.75" customHeight="1" x14ac:dyDescent="0.25">
      <c r="C89" s="547" t="s">
        <v>83</v>
      </c>
      <c r="D89" s="547"/>
      <c r="E89" s="547"/>
      <c r="F89" s="547"/>
      <c r="G89" s="547"/>
      <c r="H89" s="416"/>
      <c r="J89" s="541" t="s">
        <v>145</v>
      </c>
      <c r="K89" s="541"/>
      <c r="L89" s="541"/>
      <c r="M89" s="541"/>
      <c r="N89" s="541"/>
      <c r="O89" s="541"/>
      <c r="P89" s="366"/>
      <c r="Q89" s="366"/>
      <c r="R89" s="366"/>
      <c r="S89" s="366"/>
      <c r="T89" s="366"/>
      <c r="U89" s="366"/>
      <c r="V89" s="366"/>
      <c r="W89" s="366"/>
      <c r="X89" s="366"/>
      <c r="Y89" s="366"/>
      <c r="Z89" s="423"/>
      <c r="AA89" s="423"/>
    </row>
    <row r="90" spans="1:34" s="1" customFormat="1" ht="19.5" customHeight="1" x14ac:dyDescent="0.25">
      <c r="A90" s="4"/>
      <c r="B90" s="122"/>
      <c r="C90" s="84"/>
      <c r="D90" s="85"/>
      <c r="E90" s="32"/>
      <c r="F90" s="32"/>
      <c r="G90" s="32"/>
      <c r="H90" s="4"/>
      <c r="J90" s="541"/>
      <c r="K90" s="541"/>
      <c r="L90" s="541"/>
      <c r="M90" s="541"/>
      <c r="N90" s="541"/>
      <c r="O90" s="541"/>
      <c r="P90" s="366"/>
      <c r="Q90" s="366"/>
      <c r="R90" s="366"/>
      <c r="S90" s="366"/>
      <c r="T90" s="366"/>
      <c r="U90" s="366"/>
      <c r="V90" s="366"/>
      <c r="W90" s="366"/>
      <c r="X90" s="366"/>
      <c r="Y90" s="366"/>
      <c r="Z90" s="423"/>
      <c r="AA90" s="423"/>
    </row>
    <row r="91" spans="1:34" s="1" customFormat="1" ht="15" customHeight="1" x14ac:dyDescent="0.25">
      <c r="A91" s="4"/>
      <c r="B91" s="122"/>
      <c r="C91" s="524" t="s">
        <v>226</v>
      </c>
      <c r="D91" s="524"/>
      <c r="E91" s="524"/>
      <c r="F91" s="524"/>
      <c r="G91" s="524"/>
      <c r="H91" s="4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423"/>
      <c r="AA91" s="423"/>
    </row>
    <row r="92" spans="1:34" ht="12.75" customHeight="1" x14ac:dyDescent="0.25">
      <c r="B92" s="122"/>
      <c r="C92" s="46"/>
      <c r="D92" s="46"/>
      <c r="E92" s="46"/>
      <c r="F92" s="47"/>
      <c r="G92" s="32"/>
      <c r="Z92" s="423"/>
      <c r="AA92" s="423"/>
      <c r="AB92" s="1"/>
      <c r="AC92" s="1"/>
      <c r="AD92" s="1"/>
      <c r="AE92" s="1"/>
      <c r="AF92" s="1"/>
      <c r="AG92" s="1"/>
      <c r="AH92" s="1"/>
    </row>
    <row r="93" spans="1:34" ht="12.75" customHeight="1" x14ac:dyDescent="0.25">
      <c r="C93" s="32"/>
      <c r="D93" s="50"/>
      <c r="E93" s="32"/>
      <c r="F93" s="32"/>
      <c r="G93" s="32"/>
      <c r="I93" s="200">
        <v>33</v>
      </c>
      <c r="Z93" s="423"/>
      <c r="AA93" s="423"/>
      <c r="AB93" s="1"/>
      <c r="AC93" s="1"/>
      <c r="AD93" s="1"/>
      <c r="AE93" s="1"/>
      <c r="AF93" s="1"/>
      <c r="AG93" s="1"/>
      <c r="AH93" s="1"/>
    </row>
    <row r="94" spans="1:34" ht="8.25" customHeight="1" x14ac:dyDescent="0.25">
      <c r="B94" s="123"/>
      <c r="C94" s="52"/>
      <c r="D94" s="53"/>
      <c r="E94" s="53"/>
      <c r="F94" s="53"/>
      <c r="G94" s="54"/>
      <c r="I94" s="200">
        <v>34</v>
      </c>
      <c r="Z94" s="423"/>
      <c r="AA94" s="423"/>
      <c r="AB94" s="1"/>
      <c r="AC94" s="1"/>
      <c r="AD94" s="1"/>
      <c r="AE94" s="1"/>
      <c r="AF94" s="1"/>
      <c r="AG94" s="1"/>
      <c r="AH94" s="1"/>
    </row>
    <row r="95" spans="1:34" ht="36" x14ac:dyDescent="0.25">
      <c r="B95" s="237" t="s">
        <v>194</v>
      </c>
      <c r="C95" s="238" t="s">
        <v>66</v>
      </c>
      <c r="D95" s="232" t="s">
        <v>193</v>
      </c>
      <c r="E95" s="238" t="s">
        <v>41</v>
      </c>
      <c r="F95" s="238" t="s">
        <v>42</v>
      </c>
      <c r="G95" s="239" t="s">
        <v>55</v>
      </c>
      <c r="I95" s="200">
        <v>35</v>
      </c>
      <c r="K95" s="536" t="s">
        <v>228</v>
      </c>
      <c r="L95" s="536"/>
      <c r="M95" s="536"/>
      <c r="N95" s="536"/>
      <c r="Z95" s="423"/>
      <c r="AA95" s="423"/>
      <c r="AB95" s="1"/>
      <c r="AC95" s="1"/>
      <c r="AD95" s="1"/>
      <c r="AE95" s="1"/>
      <c r="AF95" s="1"/>
      <c r="AG95" s="1"/>
      <c r="AH95" s="1"/>
    </row>
    <row r="96" spans="1:34" x14ac:dyDescent="0.25">
      <c r="B96" s="136"/>
      <c r="C96" s="55"/>
      <c r="D96" s="56"/>
      <c r="E96" s="56"/>
      <c r="F96" s="56"/>
      <c r="G96" s="57"/>
      <c r="I96" s="200">
        <v>36</v>
      </c>
      <c r="Z96" s="423"/>
      <c r="AA96" s="423"/>
      <c r="AB96" s="1"/>
      <c r="AC96" s="1"/>
      <c r="AD96" s="1"/>
      <c r="AE96" s="1"/>
      <c r="AF96" s="1"/>
      <c r="AG96" s="1"/>
      <c r="AH96" s="1"/>
    </row>
    <row r="97" spans="1:34" ht="3" customHeight="1" x14ac:dyDescent="0.25">
      <c r="B97" s="126"/>
      <c r="C97" s="58"/>
      <c r="D97" s="86"/>
      <c r="E97" s="58"/>
      <c r="F97" s="58"/>
      <c r="G97" s="59"/>
      <c r="I97" s="200">
        <v>37</v>
      </c>
      <c r="Z97" s="423"/>
      <c r="AA97" s="423"/>
      <c r="AB97" s="1"/>
      <c r="AC97" s="1"/>
      <c r="AD97" s="1"/>
      <c r="AE97" s="1"/>
      <c r="AF97" s="1"/>
      <c r="AG97" s="1"/>
      <c r="AH97" s="1"/>
    </row>
    <row r="98" spans="1:34" ht="3" customHeight="1" x14ac:dyDescent="0.25">
      <c r="B98" s="135"/>
      <c r="C98" s="60">
        <v>0</v>
      </c>
      <c r="D98" s="62">
        <v>0</v>
      </c>
      <c r="E98" s="62">
        <v>0</v>
      </c>
      <c r="F98" s="58">
        <v>0</v>
      </c>
      <c r="G98" s="63">
        <v>0</v>
      </c>
      <c r="I98" s="200">
        <v>38</v>
      </c>
      <c r="Z98" s="423"/>
      <c r="AA98" s="423"/>
      <c r="AB98" s="1"/>
      <c r="AC98" s="1"/>
      <c r="AD98" s="1"/>
      <c r="AE98" s="1"/>
      <c r="AF98" s="1"/>
      <c r="AG98" s="1"/>
      <c r="AH98" s="1"/>
    </row>
    <row r="99" spans="1:34" ht="22.5" customHeight="1" x14ac:dyDescent="0.25">
      <c r="B99" s="135"/>
      <c r="C99" s="58"/>
      <c r="D99" s="87" t="s">
        <v>224</v>
      </c>
      <c r="E99" s="58"/>
      <c r="F99" s="58"/>
      <c r="G99" s="63"/>
      <c r="I99" s="200">
        <v>39</v>
      </c>
      <c r="Z99" s="423"/>
      <c r="AA99" s="423"/>
      <c r="AB99" s="1"/>
      <c r="AC99" s="1"/>
      <c r="AD99" s="1"/>
      <c r="AE99" s="1"/>
      <c r="AF99" s="1"/>
      <c r="AG99" s="1"/>
      <c r="AH99" s="1"/>
    </row>
    <row r="100" spans="1:34" ht="22.5" customHeight="1" x14ac:dyDescent="0.25">
      <c r="B100" s="132"/>
      <c r="C100" s="210"/>
      <c r="D100" s="201"/>
      <c r="E100" s="201"/>
      <c r="F100" s="201"/>
      <c r="G100" s="211"/>
      <c r="Z100" s="423"/>
      <c r="AA100" s="423"/>
      <c r="AB100" s="1"/>
      <c r="AC100" s="1"/>
      <c r="AD100" s="1"/>
      <c r="AE100" s="1"/>
      <c r="AF100" s="1"/>
      <c r="AG100" s="1"/>
      <c r="AH100" s="1"/>
    </row>
    <row r="101" spans="1:34" ht="22.5" customHeight="1" x14ac:dyDescent="0.25">
      <c r="B101" s="411" t="s">
        <v>208</v>
      </c>
      <c r="C101" s="210">
        <v>0</v>
      </c>
      <c r="D101" s="201">
        <v>0</v>
      </c>
      <c r="E101" s="201">
        <v>0</v>
      </c>
      <c r="F101" s="201">
        <v>0</v>
      </c>
      <c r="G101" s="211">
        <v>0</v>
      </c>
      <c r="Z101" s="423"/>
      <c r="AA101" s="423"/>
      <c r="AB101" s="1"/>
      <c r="AC101" s="1"/>
      <c r="AD101" s="1"/>
      <c r="AE101" s="1"/>
      <c r="AF101" s="1"/>
      <c r="AG101" s="1"/>
      <c r="AH101" s="1"/>
    </row>
    <row r="102" spans="1:34" ht="22.5" customHeight="1" x14ac:dyDescent="0.25">
      <c r="B102" s="127" t="s">
        <v>60</v>
      </c>
      <c r="C102" s="88">
        <v>30950</v>
      </c>
      <c r="D102" s="201">
        <v>0</v>
      </c>
      <c r="E102" s="64">
        <v>463</v>
      </c>
      <c r="F102" s="64">
        <v>5693</v>
      </c>
      <c r="G102" s="66">
        <v>37106</v>
      </c>
      <c r="Z102" s="423"/>
      <c r="AA102" s="423"/>
      <c r="AB102" s="1"/>
      <c r="AC102" s="1"/>
      <c r="AD102" s="1"/>
      <c r="AE102" s="1"/>
      <c r="AF102" s="1"/>
      <c r="AG102" s="1"/>
      <c r="AH102" s="1"/>
    </row>
    <row r="103" spans="1:34" ht="22.5" customHeight="1" x14ac:dyDescent="0.25">
      <c r="B103" s="128"/>
      <c r="C103" s="88"/>
      <c r="D103" s="201"/>
      <c r="E103" s="64"/>
      <c r="F103" s="64"/>
      <c r="G103" s="66"/>
      <c r="Z103" s="423"/>
      <c r="AA103" s="423"/>
      <c r="AB103" s="1"/>
      <c r="AC103" s="1"/>
      <c r="AD103" s="1"/>
      <c r="AE103" s="1"/>
      <c r="AF103" s="1"/>
      <c r="AG103" s="1"/>
      <c r="AH103" s="1"/>
    </row>
    <row r="104" spans="1:34" ht="22.5" customHeight="1" x14ac:dyDescent="0.25">
      <c r="B104" s="137" t="s">
        <v>43</v>
      </c>
      <c r="C104" s="89">
        <v>30950</v>
      </c>
      <c r="D104" s="207">
        <v>0</v>
      </c>
      <c r="E104" s="90">
        <v>463</v>
      </c>
      <c r="F104" s="90">
        <v>5693</v>
      </c>
      <c r="G104" s="89">
        <v>37106</v>
      </c>
      <c r="Z104" s="423"/>
      <c r="AA104" s="423"/>
      <c r="AB104" s="1"/>
      <c r="AC104" s="1"/>
      <c r="AD104" s="1"/>
      <c r="AE104" s="1"/>
      <c r="AF104" s="1"/>
      <c r="AG104" s="1"/>
      <c r="AH104" s="1"/>
    </row>
    <row r="105" spans="1:34" s="22" customFormat="1" ht="27.75" customHeight="1" x14ac:dyDescent="0.25">
      <c r="A105" s="17"/>
      <c r="B105" s="138"/>
      <c r="C105" s="91"/>
      <c r="D105" s="91"/>
      <c r="E105" s="91"/>
      <c r="F105" s="91"/>
      <c r="G105" s="91"/>
      <c r="H105" s="17"/>
      <c r="I105" s="200">
        <v>41</v>
      </c>
      <c r="Z105" s="423"/>
      <c r="AA105" s="423"/>
      <c r="AB105" s="1"/>
      <c r="AC105" s="1"/>
      <c r="AD105" s="1"/>
      <c r="AE105" s="1"/>
      <c r="AF105" s="1"/>
      <c r="AG105" s="1"/>
      <c r="AH105" s="1"/>
    </row>
    <row r="106" spans="1:34" ht="27.75" hidden="1" customHeight="1" x14ac:dyDescent="0.25">
      <c r="B106" s="135"/>
      <c r="C106" s="66"/>
      <c r="D106" s="80" t="s">
        <v>227</v>
      </c>
      <c r="E106" s="58"/>
      <c r="F106" s="58"/>
      <c r="G106" s="63"/>
      <c r="I106" s="200">
        <v>42</v>
      </c>
      <c r="Z106" s="423"/>
      <c r="AA106" s="423"/>
      <c r="AB106" s="1"/>
      <c r="AC106" s="1"/>
      <c r="AD106" s="1"/>
      <c r="AE106" s="1"/>
      <c r="AF106" s="1"/>
      <c r="AG106" s="1"/>
      <c r="AH106" s="1"/>
    </row>
    <row r="107" spans="1:34" ht="27.75" hidden="1" customHeight="1" x14ac:dyDescent="0.25">
      <c r="B107" s="132"/>
      <c r="C107" s="203"/>
      <c r="D107" s="203"/>
      <c r="E107" s="203"/>
      <c r="F107" s="203"/>
      <c r="G107" s="206"/>
      <c r="I107" s="200">
        <v>43</v>
      </c>
      <c r="Z107" s="423"/>
      <c r="AA107" s="423"/>
      <c r="AB107" s="1"/>
      <c r="AC107" s="1"/>
      <c r="AD107" s="1"/>
      <c r="AE107" s="1"/>
      <c r="AF107" s="1"/>
      <c r="AG107" s="1"/>
      <c r="AH107" s="1"/>
    </row>
    <row r="108" spans="1:34" ht="27.75" hidden="1" customHeight="1" x14ac:dyDescent="0.25">
      <c r="B108" s="412" t="s">
        <v>208</v>
      </c>
      <c r="C108" s="203">
        <v>0</v>
      </c>
      <c r="D108" s="203">
        <v>0</v>
      </c>
      <c r="E108" s="203">
        <v>0</v>
      </c>
      <c r="F108" s="203">
        <v>0</v>
      </c>
      <c r="G108" s="206">
        <v>0</v>
      </c>
      <c r="I108" s="200">
        <v>44</v>
      </c>
      <c r="Z108" s="423"/>
      <c r="AA108" s="423"/>
      <c r="AB108" s="1"/>
      <c r="AC108" s="1"/>
      <c r="AD108" s="1"/>
      <c r="AE108" s="1"/>
      <c r="AF108" s="1"/>
      <c r="AG108" s="1"/>
      <c r="AH108" s="1"/>
    </row>
    <row r="109" spans="1:34" ht="27.75" hidden="1" customHeight="1" x14ac:dyDescent="0.25">
      <c r="B109" s="132" t="s">
        <v>60</v>
      </c>
      <c r="C109" s="69">
        <v>30950</v>
      </c>
      <c r="D109" s="203">
        <v>0</v>
      </c>
      <c r="E109" s="69">
        <v>463</v>
      </c>
      <c r="F109" s="69">
        <v>5693</v>
      </c>
      <c r="G109" s="70">
        <v>37106</v>
      </c>
      <c r="I109" s="200">
        <v>45</v>
      </c>
      <c r="Z109" s="423"/>
      <c r="AA109" s="423"/>
      <c r="AB109" s="1"/>
      <c r="AC109" s="1"/>
      <c r="AD109" s="1"/>
      <c r="AE109" s="1"/>
      <c r="AF109" s="1"/>
      <c r="AG109" s="1"/>
      <c r="AH109" s="1"/>
    </row>
    <row r="110" spans="1:34" ht="27.75" hidden="1" customHeight="1" x14ac:dyDescent="0.25">
      <c r="B110" s="133"/>
      <c r="C110" s="69"/>
      <c r="D110" s="203"/>
      <c r="E110" s="69"/>
      <c r="F110" s="69"/>
      <c r="G110" s="82"/>
      <c r="I110" s="200">
        <v>46</v>
      </c>
      <c r="K110" s="536" t="s">
        <v>224</v>
      </c>
      <c r="L110" s="536"/>
      <c r="M110" s="536"/>
      <c r="N110" s="536"/>
      <c r="Z110" s="423"/>
      <c r="AA110" s="423"/>
      <c r="AB110" s="1"/>
      <c r="AC110" s="1"/>
      <c r="AD110" s="1"/>
      <c r="AE110" s="1"/>
      <c r="AF110" s="1"/>
      <c r="AG110" s="1"/>
      <c r="AH110" s="1"/>
    </row>
    <row r="111" spans="1:34" s="9" customFormat="1" ht="27.75" hidden="1" customHeight="1" x14ac:dyDescent="0.25">
      <c r="A111" s="12"/>
      <c r="B111" s="129" t="s">
        <v>43</v>
      </c>
      <c r="C111" s="71">
        <v>30950</v>
      </c>
      <c r="D111" s="204">
        <v>0</v>
      </c>
      <c r="E111" s="71">
        <v>463</v>
      </c>
      <c r="F111" s="71">
        <v>5693</v>
      </c>
      <c r="G111" s="72">
        <v>37106</v>
      </c>
      <c r="H111" s="11"/>
      <c r="I111" s="200">
        <v>47</v>
      </c>
      <c r="Z111" s="423"/>
      <c r="AA111" s="423"/>
      <c r="AB111" s="1"/>
      <c r="AC111" s="1"/>
      <c r="AD111" s="1"/>
      <c r="AE111" s="1"/>
      <c r="AF111" s="1"/>
      <c r="AG111" s="1"/>
      <c r="AH111" s="1"/>
    </row>
    <row r="112" spans="1:34" s="20" customFormat="1" ht="27.75" customHeight="1" x14ac:dyDescent="0.25">
      <c r="A112" s="18"/>
      <c r="B112" s="139"/>
      <c r="C112" s="74"/>
      <c r="D112" s="74"/>
      <c r="E112" s="74"/>
      <c r="F112" s="74"/>
      <c r="G112" s="74"/>
      <c r="H112" s="19"/>
      <c r="Z112" s="423"/>
      <c r="AA112" s="423"/>
      <c r="AB112" s="1"/>
      <c r="AC112" s="1"/>
      <c r="AD112" s="1"/>
      <c r="AE112" s="1"/>
      <c r="AF112" s="1"/>
      <c r="AG112" s="1"/>
      <c r="AH112" s="1"/>
    </row>
    <row r="113" spans="1:34" ht="22.5" customHeight="1" x14ac:dyDescent="0.25">
      <c r="A113" s="12"/>
      <c r="B113" s="135"/>
      <c r="C113" s="70"/>
      <c r="D113" s="76" t="s">
        <v>228</v>
      </c>
      <c r="E113" s="70"/>
      <c r="F113" s="70"/>
      <c r="G113" s="70"/>
      <c r="K113" s="536" t="s">
        <v>224</v>
      </c>
      <c r="L113" s="536"/>
      <c r="M113" s="536"/>
      <c r="N113" s="536"/>
      <c r="Z113" s="423"/>
      <c r="AA113" s="423"/>
      <c r="AB113" s="1"/>
      <c r="AC113" s="1"/>
      <c r="AD113" s="1"/>
      <c r="AE113" s="1"/>
      <c r="AF113" s="1"/>
      <c r="AG113" s="1"/>
      <c r="AH113" s="1"/>
    </row>
    <row r="114" spans="1:34" ht="22.5" customHeight="1" x14ac:dyDescent="0.25">
      <c r="B114" s="132"/>
      <c r="C114" s="205"/>
      <c r="D114" s="205"/>
      <c r="E114" s="205"/>
      <c r="F114" s="205"/>
      <c r="G114" s="208"/>
      <c r="Z114" s="423"/>
      <c r="AA114" s="423"/>
      <c r="AB114" s="1"/>
      <c r="AC114" s="1"/>
      <c r="AD114" s="1"/>
      <c r="AE114" s="1"/>
      <c r="AF114" s="1"/>
      <c r="AG114" s="1"/>
      <c r="AH114" s="1"/>
    </row>
    <row r="115" spans="1:34" ht="22.5" customHeight="1" x14ac:dyDescent="0.25">
      <c r="B115" s="411" t="s">
        <v>208</v>
      </c>
      <c r="C115" s="205">
        <v>0</v>
      </c>
      <c r="D115" s="205">
        <v>0</v>
      </c>
      <c r="E115" s="205">
        <v>0</v>
      </c>
      <c r="F115" s="205">
        <v>0</v>
      </c>
      <c r="G115" s="208">
        <v>0</v>
      </c>
      <c r="Z115" s="423"/>
      <c r="AA115" s="423"/>
      <c r="AB115" s="1"/>
      <c r="AC115" s="1"/>
      <c r="AD115" s="1"/>
      <c r="AE115" s="1"/>
      <c r="AF115" s="1"/>
      <c r="AG115" s="1"/>
      <c r="AH115" s="1"/>
    </row>
    <row r="116" spans="1:34" ht="22.5" customHeight="1" x14ac:dyDescent="0.25">
      <c r="B116" s="127" t="s">
        <v>60</v>
      </c>
      <c r="C116" s="75">
        <v>28961</v>
      </c>
      <c r="D116" s="205">
        <v>0</v>
      </c>
      <c r="E116" s="75">
        <v>362</v>
      </c>
      <c r="F116" s="75">
        <v>5477</v>
      </c>
      <c r="G116" s="76">
        <v>34800</v>
      </c>
      <c r="Z116" s="423"/>
      <c r="AA116" s="423"/>
      <c r="AB116" s="1"/>
      <c r="AC116" s="1"/>
      <c r="AD116" s="1"/>
      <c r="AE116" s="1"/>
      <c r="AF116" s="1"/>
      <c r="AG116" s="1"/>
      <c r="AH116" s="1"/>
    </row>
    <row r="117" spans="1:34" ht="22.5" customHeight="1" x14ac:dyDescent="0.25">
      <c r="B117" s="128"/>
      <c r="C117" s="75"/>
      <c r="D117" s="205"/>
      <c r="E117" s="75"/>
      <c r="F117" s="75"/>
      <c r="G117" s="77"/>
      <c r="I117" s="2">
        <v>49</v>
      </c>
      <c r="Z117" s="423"/>
      <c r="AA117" s="423"/>
      <c r="AB117" s="1"/>
      <c r="AC117" s="1"/>
      <c r="AD117" s="1"/>
      <c r="AE117" s="1"/>
      <c r="AF117" s="1"/>
      <c r="AG117" s="1"/>
      <c r="AH117" s="1"/>
    </row>
    <row r="118" spans="1:34" s="9" customFormat="1" ht="22.5" customHeight="1" x14ac:dyDescent="0.25">
      <c r="A118" s="12"/>
      <c r="B118" s="129" t="s">
        <v>43</v>
      </c>
      <c r="C118" s="67">
        <v>28961</v>
      </c>
      <c r="D118" s="202">
        <v>0</v>
      </c>
      <c r="E118" s="67">
        <v>362</v>
      </c>
      <c r="F118" s="67">
        <v>5477</v>
      </c>
      <c r="G118" s="68">
        <v>34800</v>
      </c>
      <c r="H118" s="11"/>
      <c r="Z118" s="423"/>
      <c r="AA118" s="423"/>
      <c r="AB118" s="1"/>
      <c r="AC118" s="1"/>
      <c r="AD118" s="1"/>
      <c r="AE118" s="1"/>
      <c r="AF118" s="1"/>
      <c r="AG118" s="1"/>
      <c r="AH118" s="1"/>
    </row>
    <row r="119" spans="1:34" ht="81.75" customHeight="1" x14ac:dyDescent="0.25">
      <c r="B119" s="554" t="s">
        <v>209</v>
      </c>
      <c r="C119" s="554"/>
      <c r="D119" s="554"/>
      <c r="E119" s="554"/>
      <c r="F119" s="554"/>
      <c r="G119" s="554"/>
      <c r="Z119" s="423"/>
      <c r="AA119" s="423"/>
      <c r="AB119" s="1"/>
      <c r="AC119" s="1"/>
      <c r="AD119" s="1"/>
      <c r="AE119" s="1"/>
      <c r="AF119" s="1"/>
      <c r="AG119" s="1"/>
      <c r="AH119" s="1"/>
    </row>
    <row r="120" spans="1:34" ht="22.5" customHeight="1" x14ac:dyDescent="0.25">
      <c r="C120" s="70"/>
      <c r="D120" s="70"/>
      <c r="E120" s="70"/>
      <c r="F120" s="70"/>
      <c r="G120" s="70"/>
      <c r="Z120" s="423"/>
      <c r="AA120" s="423"/>
      <c r="AB120" s="1"/>
      <c r="AC120" s="1"/>
      <c r="AD120" s="1"/>
      <c r="AE120" s="1"/>
      <c r="AF120" s="1"/>
      <c r="AG120" s="1"/>
      <c r="AH120" s="1"/>
    </row>
    <row r="121" spans="1:34" ht="21" customHeight="1" x14ac:dyDescent="0.25">
      <c r="Z121" s="423"/>
      <c r="AA121" s="423"/>
      <c r="AB121" s="1"/>
      <c r="AC121" s="1"/>
      <c r="AD121" s="1"/>
      <c r="AE121" s="1"/>
      <c r="AF121" s="1"/>
      <c r="AG121" s="1"/>
      <c r="AH121" s="1"/>
    </row>
    <row r="122" spans="1:34" ht="10.5" customHeight="1" x14ac:dyDescent="0.25">
      <c r="Z122" s="423"/>
      <c r="AA122" s="423"/>
      <c r="AB122" s="1"/>
      <c r="AC122" s="1"/>
      <c r="AD122" s="1"/>
      <c r="AE122" s="1"/>
      <c r="AF122" s="1"/>
      <c r="AG122" s="1"/>
      <c r="AH122" s="1"/>
    </row>
    <row r="123" spans="1:34" s="1" customFormat="1" ht="22.5" customHeight="1" x14ac:dyDescent="0.25">
      <c r="A123" s="13"/>
      <c r="B123" s="122" t="s">
        <v>138</v>
      </c>
      <c r="C123" s="522" t="s">
        <v>139</v>
      </c>
      <c r="D123" s="522"/>
      <c r="E123" s="522"/>
      <c r="F123" s="522"/>
      <c r="G123" s="522"/>
      <c r="H123" s="4"/>
      <c r="J123" s="522" t="s">
        <v>139</v>
      </c>
      <c r="K123" s="522"/>
      <c r="L123" s="522"/>
      <c r="M123" s="522"/>
      <c r="N123" s="522"/>
      <c r="O123" s="226"/>
      <c r="P123" s="360"/>
      <c r="Q123" s="360"/>
      <c r="R123" s="360"/>
      <c r="S123" s="360"/>
      <c r="T123" s="360"/>
      <c r="U123" s="360"/>
      <c r="V123" s="360"/>
      <c r="W123" s="360"/>
      <c r="X123" s="360"/>
      <c r="Y123" s="360"/>
      <c r="Z123" s="423"/>
      <c r="AA123" s="423"/>
    </row>
    <row r="124" spans="1:34" s="1" customFormat="1" ht="30.75" customHeight="1" x14ac:dyDescent="0.25">
      <c r="A124" s="14"/>
      <c r="B124" s="16"/>
      <c r="C124" s="552"/>
      <c r="D124" s="552"/>
      <c r="E124" s="552"/>
      <c r="F124" s="552"/>
      <c r="G124" s="552"/>
      <c r="H124" s="4"/>
      <c r="J124" s="539" t="s">
        <v>143</v>
      </c>
      <c r="K124" s="539"/>
      <c r="L124" s="539"/>
      <c r="M124" s="539"/>
      <c r="N124" s="539"/>
      <c r="O124" s="418"/>
      <c r="P124" s="364"/>
      <c r="Q124" s="364"/>
      <c r="R124" s="364"/>
      <c r="S124" s="364"/>
      <c r="T124" s="364"/>
      <c r="U124" s="364"/>
      <c r="V124" s="364"/>
      <c r="W124" s="364"/>
      <c r="X124" s="364"/>
      <c r="Y124" s="364"/>
      <c r="Z124" s="423"/>
      <c r="AA124" s="423"/>
    </row>
    <row r="125" spans="1:34" s="1" customFormat="1" ht="22.5" customHeight="1" x14ac:dyDescent="0.25">
      <c r="A125" s="14"/>
      <c r="C125" s="543" t="s">
        <v>14</v>
      </c>
      <c r="D125" s="543"/>
      <c r="E125" s="543"/>
      <c r="F125" s="543"/>
      <c r="G125" s="543"/>
      <c r="H125" s="148"/>
      <c r="J125" s="539"/>
      <c r="K125" s="539"/>
      <c r="L125" s="539"/>
      <c r="M125" s="539"/>
      <c r="N125" s="539"/>
      <c r="O125" s="418"/>
      <c r="P125" s="364"/>
      <c r="Q125" s="364"/>
      <c r="R125" s="364"/>
      <c r="S125" s="364"/>
      <c r="T125" s="364"/>
      <c r="U125" s="364"/>
      <c r="V125" s="364"/>
      <c r="W125" s="364"/>
      <c r="X125" s="364"/>
      <c r="Y125" s="364"/>
      <c r="Z125" s="423"/>
      <c r="AA125" s="423"/>
    </row>
    <row r="126" spans="1:34" s="1" customFormat="1" ht="22.5" customHeight="1" x14ac:dyDescent="0.25">
      <c r="A126" s="4"/>
      <c r="B126" s="122"/>
      <c r="C126" s="148"/>
      <c r="D126" s="148"/>
      <c r="E126" s="148"/>
      <c r="F126" s="148"/>
      <c r="G126" s="148"/>
      <c r="H126" s="4"/>
      <c r="K126" s="5" t="s">
        <v>228</v>
      </c>
      <c r="Z126" s="423"/>
      <c r="AA126" s="423"/>
    </row>
    <row r="127" spans="1:34" s="1" customFormat="1" ht="22.5" customHeight="1" x14ac:dyDescent="0.25">
      <c r="A127" s="4"/>
      <c r="B127" s="122"/>
      <c r="C127" s="524" t="s">
        <v>226</v>
      </c>
      <c r="D127" s="524"/>
      <c r="E127" s="524"/>
      <c r="F127" s="524"/>
      <c r="G127" s="524"/>
      <c r="H127" s="4"/>
      <c r="Z127" s="423"/>
      <c r="AA127" s="423"/>
    </row>
    <row r="128" spans="1:34" ht="22.5" customHeight="1" x14ac:dyDescent="0.25">
      <c r="B128" s="122"/>
      <c r="C128" s="46"/>
      <c r="D128" s="46"/>
      <c r="E128" s="46"/>
      <c r="F128" s="47"/>
      <c r="G128" s="32"/>
      <c r="Z128" s="423"/>
      <c r="AA128" s="423"/>
      <c r="AB128" s="1"/>
      <c r="AC128" s="1"/>
      <c r="AD128" s="1"/>
      <c r="AE128" s="1"/>
      <c r="AF128" s="1"/>
      <c r="AG128" s="1"/>
      <c r="AH128" s="1"/>
    </row>
    <row r="129" spans="1:34" ht="22.5" customHeight="1" x14ac:dyDescent="0.25">
      <c r="C129" s="32"/>
      <c r="D129" s="50"/>
      <c r="E129" s="32"/>
      <c r="F129" s="32"/>
      <c r="G129" s="32"/>
      <c r="Z129" s="423"/>
      <c r="AA129" s="423"/>
      <c r="AB129" s="1"/>
      <c r="AC129" s="1"/>
      <c r="AD129" s="1"/>
      <c r="AE129" s="1"/>
      <c r="AF129" s="1"/>
      <c r="AG129" s="1"/>
      <c r="AH129" s="1"/>
    </row>
    <row r="130" spans="1:34" ht="22.5" customHeight="1" x14ac:dyDescent="0.25">
      <c r="B130" s="123"/>
      <c r="C130" s="52"/>
      <c r="D130" s="53"/>
      <c r="E130" s="53"/>
      <c r="F130" s="53"/>
      <c r="G130" s="54"/>
      <c r="I130" s="8"/>
      <c r="Z130" s="423"/>
      <c r="AA130" s="423"/>
      <c r="AB130" s="1"/>
      <c r="AC130" s="1"/>
      <c r="AD130" s="1"/>
      <c r="AE130" s="1"/>
      <c r="AF130" s="1"/>
      <c r="AG130" s="1"/>
      <c r="AH130" s="1"/>
    </row>
    <row r="131" spans="1:34" ht="34.5" customHeight="1" x14ac:dyDescent="0.25">
      <c r="B131" s="124" t="s">
        <v>68</v>
      </c>
      <c r="C131" s="238" t="s">
        <v>66</v>
      </c>
      <c r="D131" s="232" t="s">
        <v>193</v>
      </c>
      <c r="E131" s="238" t="s">
        <v>41</v>
      </c>
      <c r="F131" s="238" t="s">
        <v>42</v>
      </c>
      <c r="G131" s="239" t="s">
        <v>55</v>
      </c>
      <c r="I131" s="8"/>
      <c r="Z131" s="423"/>
      <c r="AA131" s="423"/>
      <c r="AB131" s="1"/>
      <c r="AC131" s="1"/>
      <c r="AD131" s="1"/>
      <c r="AE131" s="1"/>
      <c r="AF131" s="1"/>
      <c r="AG131" s="1"/>
      <c r="AH131" s="1"/>
    </row>
    <row r="132" spans="1:34" ht="22.5" customHeight="1" x14ac:dyDescent="0.25">
      <c r="B132" s="136"/>
      <c r="C132" s="55"/>
      <c r="D132" s="56"/>
      <c r="E132" s="56"/>
      <c r="F132" s="56"/>
      <c r="G132" s="57"/>
      <c r="I132" s="8"/>
      <c r="Z132" s="423"/>
      <c r="AA132" s="423"/>
      <c r="AB132" s="1"/>
      <c r="AC132" s="1"/>
      <c r="AD132" s="1"/>
      <c r="AE132" s="1"/>
      <c r="AF132" s="1"/>
      <c r="AG132" s="1"/>
      <c r="AH132" s="1"/>
    </row>
    <row r="133" spans="1:34" ht="22.5" customHeight="1" x14ac:dyDescent="0.25">
      <c r="B133" s="126"/>
      <c r="C133" s="58"/>
      <c r="D133" s="86"/>
      <c r="E133" s="58"/>
      <c r="F133" s="58"/>
      <c r="G133" s="59"/>
      <c r="I133" s="8"/>
      <c r="Z133" s="423"/>
      <c r="AA133" s="423"/>
      <c r="AB133" s="1"/>
      <c r="AC133" s="1"/>
      <c r="AD133" s="1"/>
      <c r="AE133" s="1"/>
      <c r="AF133" s="1"/>
      <c r="AG133" s="1"/>
      <c r="AH133" s="1"/>
    </row>
    <row r="134" spans="1:34" ht="22.5" customHeight="1" x14ac:dyDescent="0.25">
      <c r="B134" s="135"/>
      <c r="C134" s="60"/>
      <c r="D134" s="61" t="s">
        <v>224</v>
      </c>
      <c r="E134" s="62"/>
      <c r="F134" s="58"/>
      <c r="G134" s="63"/>
      <c r="I134" s="8"/>
      <c r="Z134" s="423"/>
      <c r="AA134" s="423"/>
      <c r="AB134" s="1"/>
      <c r="AC134" s="1"/>
      <c r="AD134" s="1"/>
      <c r="AE134" s="1"/>
      <c r="AF134" s="1"/>
      <c r="AG134" s="1"/>
      <c r="AH134" s="1"/>
    </row>
    <row r="135" spans="1:34" ht="22.5" customHeight="1" x14ac:dyDescent="0.25">
      <c r="B135" s="127" t="s">
        <v>62</v>
      </c>
      <c r="C135" s="75">
        <v>25180</v>
      </c>
      <c r="D135" s="205">
        <v>0</v>
      </c>
      <c r="E135" s="75">
        <v>321</v>
      </c>
      <c r="F135" s="75">
        <v>501</v>
      </c>
      <c r="G135" s="76">
        <v>26002</v>
      </c>
      <c r="I135" s="8"/>
      <c r="Z135" s="423"/>
      <c r="AA135" s="423"/>
      <c r="AB135" s="1"/>
      <c r="AC135" s="1"/>
      <c r="AD135" s="1"/>
      <c r="AE135" s="1"/>
      <c r="AF135" s="1"/>
      <c r="AG135" s="1"/>
      <c r="AH135" s="1"/>
    </row>
    <row r="136" spans="1:34" ht="22.5" customHeight="1" x14ac:dyDescent="0.25">
      <c r="B136" s="127" t="s">
        <v>63</v>
      </c>
      <c r="C136" s="75">
        <v>5770</v>
      </c>
      <c r="D136" s="205">
        <v>0</v>
      </c>
      <c r="E136" s="75">
        <v>142</v>
      </c>
      <c r="F136" s="75">
        <v>5192</v>
      </c>
      <c r="G136" s="76">
        <v>11104</v>
      </c>
      <c r="I136" s="8"/>
      <c r="Z136" s="423"/>
      <c r="AA136" s="423"/>
      <c r="AB136" s="1"/>
      <c r="AC136" s="1"/>
      <c r="AD136" s="1"/>
      <c r="AE136" s="1"/>
      <c r="AF136" s="1"/>
      <c r="AG136" s="1"/>
      <c r="AH136" s="1"/>
    </row>
    <row r="137" spans="1:34" s="26" customFormat="1" ht="22.5" customHeight="1" x14ac:dyDescent="0.25">
      <c r="A137" s="25"/>
      <c r="B137" s="140"/>
      <c r="C137" s="92"/>
      <c r="D137" s="209"/>
      <c r="E137" s="92"/>
      <c r="F137" s="92"/>
      <c r="G137" s="93"/>
      <c r="H137" s="25"/>
      <c r="I137" s="25"/>
      <c r="K137" s="5" t="s">
        <v>224</v>
      </c>
      <c r="Z137" s="423"/>
      <c r="AA137" s="423"/>
      <c r="AB137" s="1"/>
      <c r="AC137" s="1"/>
      <c r="AD137" s="1"/>
      <c r="AE137" s="1"/>
      <c r="AF137" s="1"/>
      <c r="AG137" s="1"/>
      <c r="AH137" s="1"/>
    </row>
    <row r="138" spans="1:34" s="26" customFormat="1" ht="22.5" customHeight="1" x14ac:dyDescent="0.25">
      <c r="A138" s="25"/>
      <c r="B138" s="137" t="s">
        <v>43</v>
      </c>
      <c r="C138" s="89">
        <v>30950</v>
      </c>
      <c r="D138" s="207">
        <v>0</v>
      </c>
      <c r="E138" s="90">
        <v>463</v>
      </c>
      <c r="F138" s="90">
        <v>5693</v>
      </c>
      <c r="G138" s="89">
        <v>37106</v>
      </c>
      <c r="H138" s="25"/>
      <c r="I138" s="25"/>
      <c r="Z138" s="423"/>
      <c r="AA138" s="423"/>
      <c r="AB138" s="1"/>
      <c r="AC138" s="1"/>
      <c r="AD138" s="1"/>
      <c r="AE138" s="1"/>
      <c r="AF138" s="1"/>
      <c r="AG138" s="1"/>
      <c r="AH138" s="1"/>
    </row>
    <row r="139" spans="1:34" ht="28.5" customHeight="1" x14ac:dyDescent="0.25">
      <c r="B139" s="141"/>
      <c r="C139" s="94"/>
      <c r="D139" s="95"/>
      <c r="E139" s="95"/>
      <c r="F139" s="95"/>
      <c r="G139" s="94"/>
      <c r="I139" s="8"/>
      <c r="Z139" s="423"/>
      <c r="AA139" s="423"/>
      <c r="AB139" s="1"/>
      <c r="AC139" s="1"/>
      <c r="AD139" s="1"/>
      <c r="AE139" s="1"/>
      <c r="AF139" s="1"/>
      <c r="AG139" s="1"/>
      <c r="AH139" s="1"/>
    </row>
    <row r="140" spans="1:34" s="28" customFormat="1" ht="28.5" hidden="1" customHeight="1" x14ac:dyDescent="0.25">
      <c r="A140" s="27"/>
      <c r="B140" s="142"/>
      <c r="C140" s="96"/>
      <c r="D140" s="97" t="s">
        <v>227</v>
      </c>
      <c r="E140" s="98"/>
      <c r="F140" s="98"/>
      <c r="G140" s="99"/>
      <c r="H140" s="27"/>
      <c r="I140" s="27"/>
      <c r="Z140" s="423"/>
      <c r="AA140" s="423"/>
      <c r="AB140" s="1"/>
      <c r="AC140" s="1"/>
      <c r="AD140" s="1"/>
      <c r="AE140" s="1"/>
      <c r="AF140" s="1"/>
      <c r="AG140" s="1"/>
      <c r="AH140" s="1"/>
    </row>
    <row r="141" spans="1:34" ht="28.5" hidden="1" customHeight="1" x14ac:dyDescent="0.25">
      <c r="B141" s="127" t="s">
        <v>62</v>
      </c>
      <c r="C141" s="75">
        <v>25180</v>
      </c>
      <c r="D141" s="205">
        <v>0</v>
      </c>
      <c r="E141" s="75">
        <v>321</v>
      </c>
      <c r="F141" s="75">
        <v>501</v>
      </c>
      <c r="G141" s="76">
        <v>26002</v>
      </c>
      <c r="I141" s="8"/>
      <c r="Z141" s="423"/>
      <c r="AA141" s="423"/>
      <c r="AB141" s="1"/>
      <c r="AC141" s="1"/>
      <c r="AD141" s="1"/>
      <c r="AE141" s="1"/>
      <c r="AF141" s="1"/>
      <c r="AG141" s="1"/>
      <c r="AH141" s="1"/>
    </row>
    <row r="142" spans="1:34" ht="28.5" hidden="1" customHeight="1" x14ac:dyDescent="0.25">
      <c r="B142" s="127" t="s">
        <v>63</v>
      </c>
      <c r="C142" s="75">
        <v>5770</v>
      </c>
      <c r="D142" s="205">
        <v>0</v>
      </c>
      <c r="E142" s="75">
        <v>142</v>
      </c>
      <c r="F142" s="75">
        <v>5192</v>
      </c>
      <c r="G142" s="76">
        <v>11104</v>
      </c>
      <c r="I142" s="8"/>
      <c r="Z142" s="423"/>
      <c r="AA142" s="423"/>
      <c r="AB142" s="1"/>
      <c r="AC142" s="1"/>
      <c r="AD142" s="1"/>
      <c r="AE142" s="1"/>
      <c r="AF142" s="1"/>
      <c r="AG142" s="1"/>
      <c r="AH142" s="1"/>
    </row>
    <row r="143" spans="1:34" s="26" customFormat="1" ht="28.5" hidden="1" customHeight="1" x14ac:dyDescent="0.25">
      <c r="A143" s="25"/>
      <c r="B143" s="140"/>
      <c r="C143" s="92"/>
      <c r="D143" s="209"/>
      <c r="E143" s="92"/>
      <c r="F143" s="92"/>
      <c r="G143" s="93"/>
      <c r="H143" s="25"/>
      <c r="I143" s="25"/>
      <c r="K143" s="1"/>
      <c r="Z143" s="423"/>
      <c r="AA143" s="423"/>
      <c r="AB143" s="1"/>
      <c r="AC143" s="1"/>
      <c r="AD143" s="1"/>
      <c r="AE143" s="1"/>
      <c r="AF143" s="1"/>
      <c r="AG143" s="1"/>
      <c r="AH143" s="1"/>
    </row>
    <row r="144" spans="1:34" s="26" customFormat="1" ht="28.5" hidden="1" customHeight="1" x14ac:dyDescent="0.25">
      <c r="A144" s="25"/>
      <c r="B144" s="137" t="s">
        <v>43</v>
      </c>
      <c r="C144" s="89">
        <v>30950</v>
      </c>
      <c r="D144" s="207">
        <v>0</v>
      </c>
      <c r="E144" s="90">
        <v>463</v>
      </c>
      <c r="F144" s="90">
        <v>5693</v>
      </c>
      <c r="G144" s="89">
        <v>37106</v>
      </c>
      <c r="H144" s="25"/>
      <c r="I144" s="25"/>
      <c r="K144" s="2"/>
      <c r="Z144" s="423"/>
      <c r="AA144" s="423"/>
      <c r="AB144" s="1"/>
      <c r="AC144" s="1"/>
      <c r="AD144" s="1"/>
      <c r="AE144" s="1"/>
      <c r="AF144" s="1"/>
      <c r="AG144" s="1"/>
      <c r="AH144" s="1"/>
    </row>
    <row r="145" spans="1:34" ht="28.5" customHeight="1" x14ac:dyDescent="0.25">
      <c r="I145" s="8"/>
      <c r="Z145" s="423"/>
      <c r="AA145" s="423"/>
      <c r="AB145" s="1"/>
      <c r="AC145" s="1"/>
      <c r="AD145" s="1"/>
      <c r="AE145" s="1"/>
      <c r="AF145" s="1"/>
      <c r="AG145" s="1"/>
      <c r="AH145" s="1"/>
    </row>
    <row r="146" spans="1:34" ht="22.5" customHeight="1" x14ac:dyDescent="0.25">
      <c r="B146" s="135"/>
      <c r="C146" s="60"/>
      <c r="D146" s="61" t="s">
        <v>228</v>
      </c>
      <c r="E146" s="62"/>
      <c r="F146" s="58"/>
      <c r="G146" s="63"/>
      <c r="I146" s="8"/>
      <c r="Z146" s="423"/>
      <c r="AA146" s="423"/>
      <c r="AB146" s="1"/>
      <c r="AC146" s="1"/>
      <c r="AD146" s="1"/>
      <c r="AE146" s="1"/>
      <c r="AF146" s="1"/>
      <c r="AG146" s="1"/>
      <c r="AH146" s="1"/>
    </row>
    <row r="147" spans="1:34" ht="22.5" customHeight="1" x14ac:dyDescent="0.25">
      <c r="B147" s="127" t="s">
        <v>62</v>
      </c>
      <c r="C147" s="75">
        <v>23781</v>
      </c>
      <c r="D147" s="205">
        <v>0</v>
      </c>
      <c r="E147" s="75">
        <v>241</v>
      </c>
      <c r="F147" s="75">
        <v>431</v>
      </c>
      <c r="G147" s="76">
        <v>24453</v>
      </c>
      <c r="I147" s="8"/>
      <c r="Z147" s="423"/>
      <c r="AA147" s="423"/>
      <c r="AB147" s="1"/>
      <c r="AC147" s="1"/>
      <c r="AD147" s="1"/>
      <c r="AE147" s="1"/>
      <c r="AF147" s="1"/>
      <c r="AG147" s="1"/>
      <c r="AH147" s="1"/>
    </row>
    <row r="148" spans="1:34" ht="22.5" customHeight="1" x14ac:dyDescent="0.25">
      <c r="B148" s="127" t="s">
        <v>63</v>
      </c>
      <c r="C148" s="75">
        <v>5180</v>
      </c>
      <c r="D148" s="205">
        <v>0</v>
      </c>
      <c r="E148" s="75">
        <v>121</v>
      </c>
      <c r="F148" s="75">
        <v>5046</v>
      </c>
      <c r="G148" s="76">
        <v>10347</v>
      </c>
      <c r="I148" s="8"/>
      <c r="Z148" s="423"/>
      <c r="AA148" s="423"/>
      <c r="AB148" s="1"/>
      <c r="AC148" s="1"/>
      <c r="AD148" s="1"/>
      <c r="AE148" s="1"/>
      <c r="AF148" s="1"/>
      <c r="AG148" s="1"/>
      <c r="AH148" s="1"/>
    </row>
    <row r="149" spans="1:34" s="26" customFormat="1" ht="22.5" customHeight="1" x14ac:dyDescent="0.25">
      <c r="A149" s="25"/>
      <c r="B149" s="140"/>
      <c r="C149" s="92"/>
      <c r="D149" s="209"/>
      <c r="E149" s="92"/>
      <c r="F149" s="92"/>
      <c r="G149" s="93"/>
      <c r="H149" s="25"/>
      <c r="I149" s="25"/>
      <c r="K149" s="2"/>
      <c r="Z149" s="423"/>
      <c r="AA149" s="423"/>
      <c r="AB149" s="1"/>
      <c r="AC149" s="1"/>
      <c r="AD149" s="1"/>
      <c r="AE149" s="1"/>
      <c r="AF149" s="1"/>
      <c r="AG149" s="1"/>
      <c r="AH149" s="1"/>
    </row>
    <row r="150" spans="1:34" s="26" customFormat="1" ht="22.5" customHeight="1" x14ac:dyDescent="0.25">
      <c r="A150" s="25"/>
      <c r="B150" s="147" t="s">
        <v>43</v>
      </c>
      <c r="C150" s="233">
        <v>28961</v>
      </c>
      <c r="D150" s="235">
        <v>0</v>
      </c>
      <c r="E150" s="234">
        <v>362</v>
      </c>
      <c r="F150" s="234">
        <v>5477</v>
      </c>
      <c r="G150" s="233">
        <v>34800</v>
      </c>
      <c r="H150" s="25"/>
      <c r="I150" s="25"/>
      <c r="K150" s="2"/>
      <c r="Z150" s="423"/>
      <c r="AA150" s="423"/>
      <c r="AB150" s="1"/>
      <c r="AC150" s="1"/>
      <c r="AD150" s="1"/>
      <c r="AE150" s="1"/>
      <c r="AF150" s="1"/>
      <c r="AG150" s="1"/>
      <c r="AH150" s="1"/>
    </row>
    <row r="151" spans="1:34" ht="15" customHeight="1" x14ac:dyDescent="0.25">
      <c r="I151" s="8"/>
      <c r="Z151" s="423"/>
      <c r="AA151" s="423"/>
      <c r="AB151" s="1"/>
      <c r="AC151" s="1"/>
      <c r="AD151" s="1"/>
      <c r="AE151" s="1"/>
      <c r="AF151" s="1"/>
      <c r="AG151" s="1"/>
      <c r="AH151" s="1"/>
    </row>
    <row r="152" spans="1:34" s="20" customFormat="1" ht="12" customHeight="1" x14ac:dyDescent="0.25">
      <c r="A152" s="18"/>
      <c r="B152" s="143"/>
      <c r="C152" s="74"/>
      <c r="D152" s="74"/>
      <c r="E152" s="74"/>
      <c r="F152" s="74"/>
      <c r="G152" s="74"/>
      <c r="H152" s="19"/>
      <c r="K152" s="2"/>
      <c r="Z152" s="423"/>
      <c r="AA152" s="423"/>
      <c r="AB152" s="1"/>
      <c r="AC152" s="1"/>
      <c r="AD152" s="1"/>
      <c r="AE152" s="1"/>
      <c r="AF152" s="1"/>
      <c r="AG152" s="1"/>
      <c r="AH152" s="1"/>
    </row>
    <row r="153" spans="1:34" ht="12" customHeight="1" x14ac:dyDescent="0.25">
      <c r="B153" s="135"/>
      <c r="C153" s="70"/>
      <c r="D153" s="70"/>
      <c r="E153" s="70"/>
      <c r="F153" s="70"/>
      <c r="G153" s="70"/>
      <c r="K153" s="26"/>
      <c r="Z153" s="423"/>
      <c r="AA153" s="423"/>
      <c r="AB153" s="1"/>
      <c r="AC153" s="1"/>
      <c r="AD153" s="1"/>
      <c r="AE153" s="1"/>
      <c r="AF153" s="1"/>
      <c r="AG153" s="1"/>
      <c r="AH153" s="1"/>
    </row>
    <row r="154" spans="1:34" ht="19.5" customHeight="1" x14ac:dyDescent="0.25">
      <c r="Z154" s="423"/>
      <c r="AA154" s="423"/>
      <c r="AB154" s="1"/>
      <c r="AC154" s="1"/>
      <c r="AD154" s="1"/>
      <c r="AE154" s="1"/>
      <c r="AF154" s="1"/>
      <c r="AG154" s="1"/>
      <c r="AH154" s="1"/>
    </row>
    <row r="155" spans="1:34" x14ac:dyDescent="0.25">
      <c r="Z155" s="423"/>
      <c r="AA155" s="423"/>
      <c r="AB155" s="1"/>
      <c r="AC155" s="1"/>
      <c r="AD155" s="1"/>
      <c r="AE155" s="1"/>
      <c r="AF155" s="1"/>
      <c r="AG155" s="1"/>
      <c r="AH155" s="1"/>
    </row>
    <row r="156" spans="1:34" s="1" customFormat="1" ht="36" customHeight="1" x14ac:dyDescent="0.25">
      <c r="A156" s="13"/>
      <c r="B156" s="122" t="s">
        <v>184</v>
      </c>
      <c r="C156" s="522" t="s">
        <v>139</v>
      </c>
      <c r="D156" s="522"/>
      <c r="E156" s="522"/>
      <c r="F156" s="522"/>
      <c r="G156" s="522"/>
      <c r="H156" s="4"/>
      <c r="Z156" s="423"/>
      <c r="AA156" s="423"/>
    </row>
    <row r="157" spans="1:34" s="1" customFormat="1" ht="28.5" customHeight="1" x14ac:dyDescent="0.25">
      <c r="A157" s="14"/>
      <c r="B157" s="16"/>
      <c r="C157" s="552"/>
      <c r="D157" s="552"/>
      <c r="E157" s="552"/>
      <c r="F157" s="552"/>
      <c r="G157" s="552"/>
      <c r="H157" s="4"/>
      <c r="Z157" s="423"/>
      <c r="AA157" s="423"/>
    </row>
    <row r="158" spans="1:34" s="1" customFormat="1" ht="59.25" customHeight="1" x14ac:dyDescent="0.25">
      <c r="A158" s="14"/>
      <c r="C158" s="543" t="s">
        <v>16</v>
      </c>
      <c r="D158" s="543"/>
      <c r="E158" s="543"/>
      <c r="F158" s="543"/>
      <c r="G158" s="543"/>
      <c r="H158" s="4"/>
      <c r="J158" s="522" t="s">
        <v>139</v>
      </c>
      <c r="K158" s="522"/>
      <c r="L158" s="522"/>
      <c r="M158" s="522"/>
      <c r="N158" s="522"/>
      <c r="O158" s="522"/>
      <c r="P158" s="360"/>
      <c r="Q158" s="360"/>
      <c r="R158" s="360"/>
      <c r="S158" s="360"/>
      <c r="T158" s="360"/>
      <c r="U158" s="360"/>
      <c r="V158" s="360"/>
      <c r="W158" s="360"/>
      <c r="X158" s="360"/>
      <c r="Y158" s="360"/>
      <c r="Z158" s="423"/>
      <c r="AA158" s="423"/>
    </row>
    <row r="159" spans="1:34" s="1" customFormat="1" x14ac:dyDescent="0.25">
      <c r="A159" s="4"/>
      <c r="B159" s="122"/>
      <c r="C159" s="148"/>
      <c r="D159" s="148"/>
      <c r="E159" s="148"/>
      <c r="F159" s="148"/>
      <c r="G159" s="148"/>
      <c r="H159" s="4"/>
      <c r="Z159" s="423"/>
      <c r="AA159" s="423"/>
    </row>
    <row r="160" spans="1:34" s="1" customFormat="1" ht="15" customHeight="1" x14ac:dyDescent="0.25">
      <c r="A160" s="4"/>
      <c r="B160" s="122"/>
      <c r="C160" s="524" t="s">
        <v>226</v>
      </c>
      <c r="D160" s="524"/>
      <c r="E160" s="524"/>
      <c r="F160" s="524"/>
      <c r="G160" s="524"/>
      <c r="H160" s="4"/>
      <c r="J160" s="539" t="s">
        <v>146</v>
      </c>
      <c r="K160" s="539"/>
      <c r="L160" s="539"/>
      <c r="M160" s="539"/>
      <c r="N160" s="539"/>
      <c r="O160" s="539"/>
      <c r="P160" s="364"/>
      <c r="Q160" s="364"/>
      <c r="R160" s="364"/>
      <c r="S160" s="364"/>
      <c r="T160" s="364"/>
      <c r="U160" s="364"/>
      <c r="V160" s="364"/>
      <c r="W160" s="364"/>
      <c r="X160" s="364"/>
      <c r="Y160" s="364"/>
      <c r="Z160" s="423"/>
      <c r="AA160" s="423"/>
    </row>
    <row r="161" spans="1:34" ht="12.75" customHeight="1" x14ac:dyDescent="0.25">
      <c r="B161" s="122"/>
      <c r="C161" s="46"/>
      <c r="D161" s="50"/>
      <c r="E161" s="51"/>
      <c r="F161" s="47"/>
      <c r="G161" s="32"/>
      <c r="J161" s="539"/>
      <c r="K161" s="539"/>
      <c r="L161" s="539"/>
      <c r="M161" s="539"/>
      <c r="N161" s="539"/>
      <c r="O161" s="539"/>
      <c r="P161" s="364"/>
      <c r="Q161" s="364"/>
      <c r="R161" s="364"/>
      <c r="S161" s="364"/>
      <c r="T161" s="364"/>
      <c r="U161" s="364"/>
      <c r="V161" s="364"/>
      <c r="W161" s="364"/>
      <c r="X161" s="364"/>
      <c r="Y161" s="364"/>
      <c r="Z161" s="423"/>
      <c r="AA161" s="423"/>
      <c r="AB161" s="1"/>
      <c r="AC161" s="1"/>
      <c r="AD161" s="1"/>
      <c r="AE161" s="1"/>
      <c r="AF161" s="1"/>
      <c r="AG161" s="1"/>
      <c r="AH161" s="1"/>
    </row>
    <row r="162" spans="1:34" ht="39" customHeight="1" x14ac:dyDescent="0.25">
      <c r="C162" s="32"/>
      <c r="D162" s="50"/>
      <c r="E162" s="32"/>
      <c r="F162" s="32"/>
      <c r="G162" s="32"/>
      <c r="J162" s="539"/>
      <c r="K162" s="539"/>
      <c r="L162" s="539"/>
      <c r="M162" s="539"/>
      <c r="N162" s="539"/>
      <c r="O162" s="539"/>
      <c r="P162" s="364"/>
      <c r="Q162" s="364"/>
      <c r="R162" s="364"/>
      <c r="S162" s="364"/>
      <c r="T162" s="364"/>
      <c r="U162" s="364"/>
      <c r="V162" s="364"/>
      <c r="W162" s="364"/>
      <c r="X162" s="364"/>
      <c r="Y162" s="364"/>
      <c r="Z162" s="423"/>
      <c r="AA162" s="423"/>
      <c r="AB162" s="1"/>
      <c r="AC162" s="1"/>
      <c r="AD162" s="1"/>
      <c r="AE162" s="1"/>
      <c r="AF162" s="1"/>
      <c r="AG162" s="1"/>
      <c r="AH162" s="1"/>
    </row>
    <row r="163" spans="1:34" x14ac:dyDescent="0.25">
      <c r="B163" s="123"/>
      <c r="C163" s="52"/>
      <c r="D163" s="53"/>
      <c r="E163" s="53"/>
      <c r="F163" s="53"/>
      <c r="G163" s="54"/>
      <c r="Z163" s="423"/>
      <c r="AA163" s="423"/>
      <c r="AB163" s="1"/>
      <c r="AC163" s="1"/>
      <c r="AD163" s="1"/>
      <c r="AE163" s="1"/>
      <c r="AF163" s="1"/>
      <c r="AG163" s="1"/>
      <c r="AH163" s="1"/>
    </row>
    <row r="164" spans="1:34" ht="28.5" x14ac:dyDescent="0.25">
      <c r="B164" s="124" t="s">
        <v>69</v>
      </c>
      <c r="C164" s="238" t="s">
        <v>66</v>
      </c>
      <c r="D164" s="232" t="s">
        <v>193</v>
      </c>
      <c r="E164" s="238" t="s">
        <v>41</v>
      </c>
      <c r="F164" s="238" t="s">
        <v>42</v>
      </c>
      <c r="G164" s="239" t="s">
        <v>55</v>
      </c>
      <c r="Z164" s="423"/>
      <c r="AA164" s="423"/>
      <c r="AB164" s="1"/>
      <c r="AC164" s="1"/>
      <c r="AD164" s="1"/>
      <c r="AE164" s="1"/>
      <c r="AF164" s="1"/>
      <c r="AG164" s="1"/>
      <c r="AH164" s="1"/>
    </row>
    <row r="165" spans="1:34" x14ac:dyDescent="0.25">
      <c r="B165" s="144" t="s">
        <v>53</v>
      </c>
      <c r="C165" s="55"/>
      <c r="D165" s="56"/>
      <c r="E165" s="56"/>
      <c r="F165" s="56"/>
      <c r="G165" s="57"/>
      <c r="Z165" s="423"/>
      <c r="AA165" s="423"/>
      <c r="AB165" s="1"/>
      <c r="AC165" s="1"/>
      <c r="AD165" s="1"/>
      <c r="AE165" s="1"/>
      <c r="AF165" s="1"/>
      <c r="AG165" s="1"/>
      <c r="AH165" s="1"/>
    </row>
    <row r="166" spans="1:34" ht="3.75" customHeight="1" x14ac:dyDescent="0.25">
      <c r="B166" s="126"/>
      <c r="C166" s="58"/>
      <c r="D166" s="86"/>
      <c r="E166" s="58"/>
      <c r="F166" s="58"/>
      <c r="G166" s="59"/>
      <c r="Z166" s="423"/>
      <c r="AA166" s="423"/>
      <c r="AB166" s="1"/>
      <c r="AC166" s="1"/>
      <c r="AD166" s="1"/>
      <c r="AE166" s="1"/>
      <c r="AF166" s="1"/>
      <c r="AG166" s="1"/>
      <c r="AH166" s="1"/>
    </row>
    <row r="167" spans="1:34" ht="24" customHeight="1" x14ac:dyDescent="0.25">
      <c r="B167" s="135"/>
      <c r="C167" s="60"/>
      <c r="D167" s="61" t="s">
        <v>224</v>
      </c>
      <c r="E167" s="62"/>
      <c r="F167" s="58"/>
      <c r="G167" s="63"/>
      <c r="Z167" s="423"/>
      <c r="AA167" s="423"/>
      <c r="AB167" s="1"/>
      <c r="AC167" s="1"/>
      <c r="AD167" s="1"/>
      <c r="AE167" s="1"/>
      <c r="AF167" s="1"/>
      <c r="AG167" s="1"/>
      <c r="AH167" s="1"/>
    </row>
    <row r="168" spans="1:34" ht="24" customHeight="1" x14ac:dyDescent="0.25">
      <c r="B168" s="145" t="s">
        <v>70</v>
      </c>
      <c r="C168" s="75">
        <v>11319</v>
      </c>
      <c r="D168" s="205">
        <v>0</v>
      </c>
      <c r="E168" s="75">
        <v>150</v>
      </c>
      <c r="F168" s="75">
        <v>2213</v>
      </c>
      <c r="G168" s="65">
        <v>13682</v>
      </c>
      <c r="Z168" s="423"/>
      <c r="AA168" s="423"/>
      <c r="AB168" s="1"/>
      <c r="AC168" s="1"/>
      <c r="AD168" s="1"/>
      <c r="AE168" s="1"/>
      <c r="AF168" s="1"/>
      <c r="AG168" s="1"/>
      <c r="AH168" s="1"/>
    </row>
    <row r="169" spans="1:34" ht="24" customHeight="1" x14ac:dyDescent="0.25">
      <c r="B169" s="145" t="s">
        <v>71</v>
      </c>
      <c r="C169" s="75">
        <v>8884</v>
      </c>
      <c r="D169" s="205">
        <v>0</v>
      </c>
      <c r="E169" s="75">
        <v>125</v>
      </c>
      <c r="F169" s="75">
        <v>1674</v>
      </c>
      <c r="G169" s="76">
        <v>10683</v>
      </c>
      <c r="Z169" s="423"/>
      <c r="AA169" s="423"/>
      <c r="AB169" s="1"/>
      <c r="AC169" s="1"/>
      <c r="AD169" s="1"/>
      <c r="AE169" s="1"/>
      <c r="AF169" s="1"/>
      <c r="AG169" s="1"/>
      <c r="AH169" s="1"/>
    </row>
    <row r="170" spans="1:34" ht="24" customHeight="1" x14ac:dyDescent="0.25">
      <c r="B170" s="145" t="s">
        <v>72</v>
      </c>
      <c r="C170" s="75">
        <v>7079</v>
      </c>
      <c r="D170" s="205">
        <v>0</v>
      </c>
      <c r="E170" s="75">
        <v>119</v>
      </c>
      <c r="F170" s="75">
        <v>1290</v>
      </c>
      <c r="G170" s="76">
        <v>8488</v>
      </c>
      <c r="Z170" s="423"/>
      <c r="AA170" s="423"/>
      <c r="AB170" s="1"/>
      <c r="AC170" s="1"/>
      <c r="AD170" s="1"/>
      <c r="AE170" s="1"/>
      <c r="AF170" s="1"/>
      <c r="AG170" s="1"/>
      <c r="AH170" s="1"/>
    </row>
    <row r="171" spans="1:34" ht="24" customHeight="1" x14ac:dyDescent="0.25">
      <c r="B171" s="145" t="s">
        <v>73</v>
      </c>
      <c r="C171" s="75">
        <v>3668</v>
      </c>
      <c r="D171" s="205">
        <v>0</v>
      </c>
      <c r="E171" s="75">
        <v>69</v>
      </c>
      <c r="F171" s="75">
        <v>516</v>
      </c>
      <c r="G171" s="76">
        <v>4253</v>
      </c>
      <c r="Z171" s="423"/>
      <c r="AA171" s="423"/>
      <c r="AB171" s="1"/>
      <c r="AC171" s="1"/>
      <c r="AD171" s="1"/>
      <c r="AE171" s="1"/>
      <c r="AF171" s="1"/>
      <c r="AG171" s="1"/>
      <c r="AH171" s="1"/>
    </row>
    <row r="172" spans="1:34" ht="24" customHeight="1" x14ac:dyDescent="0.25">
      <c r="B172" s="128"/>
      <c r="C172" s="75"/>
      <c r="D172" s="205"/>
      <c r="E172" s="75"/>
      <c r="F172" s="75"/>
      <c r="G172" s="77"/>
      <c r="Z172" s="423"/>
      <c r="AA172" s="423"/>
      <c r="AB172" s="1"/>
      <c r="AC172" s="1"/>
      <c r="AD172" s="1"/>
      <c r="AE172" s="1"/>
      <c r="AF172" s="1"/>
      <c r="AG172" s="1"/>
      <c r="AH172" s="1"/>
    </row>
    <row r="173" spans="1:34" s="9" customFormat="1" ht="30" customHeight="1" x14ac:dyDescent="0.25">
      <c r="A173" s="12"/>
      <c r="B173" s="129" t="s">
        <v>43</v>
      </c>
      <c r="C173" s="67">
        <v>30950</v>
      </c>
      <c r="D173" s="202">
        <v>0</v>
      </c>
      <c r="E173" s="67">
        <v>463</v>
      </c>
      <c r="F173" s="67">
        <v>5693</v>
      </c>
      <c r="G173" s="68">
        <v>37106</v>
      </c>
      <c r="H173" s="11"/>
      <c r="Z173" s="423"/>
      <c r="AA173" s="423"/>
      <c r="AB173" s="1"/>
      <c r="AC173" s="1"/>
      <c r="AD173" s="1"/>
      <c r="AE173" s="1"/>
      <c r="AF173" s="1"/>
      <c r="AG173" s="1"/>
      <c r="AH173" s="1"/>
    </row>
    <row r="174" spans="1:34" ht="30" hidden="1" customHeight="1" x14ac:dyDescent="0.25">
      <c r="B174" s="135"/>
      <c r="C174" s="66"/>
      <c r="D174" s="80" t="s">
        <v>227</v>
      </c>
      <c r="E174" s="58"/>
      <c r="F174" s="58"/>
      <c r="G174" s="63"/>
      <c r="Z174" s="423"/>
      <c r="AA174" s="423"/>
      <c r="AB174" s="1"/>
      <c r="AC174" s="1"/>
      <c r="AD174" s="1"/>
      <c r="AE174" s="1"/>
      <c r="AF174" s="1"/>
      <c r="AG174" s="1"/>
      <c r="AH174" s="1"/>
    </row>
    <row r="175" spans="1:34" ht="30" hidden="1" customHeight="1" x14ac:dyDescent="0.25">
      <c r="B175" s="146" t="s">
        <v>70</v>
      </c>
      <c r="C175" s="69">
        <v>11319</v>
      </c>
      <c r="D175" s="203">
        <v>0</v>
      </c>
      <c r="E175" s="69">
        <v>150</v>
      </c>
      <c r="F175" s="69">
        <v>2213</v>
      </c>
      <c r="G175" s="66">
        <v>13682</v>
      </c>
      <c r="Z175" s="423"/>
      <c r="AA175" s="423"/>
      <c r="AB175" s="1"/>
      <c r="AC175" s="1"/>
      <c r="AD175" s="1"/>
      <c r="AE175" s="1"/>
      <c r="AF175" s="1"/>
      <c r="AG175" s="1"/>
      <c r="AH175" s="1"/>
    </row>
    <row r="176" spans="1:34" ht="30" hidden="1" customHeight="1" x14ac:dyDescent="0.25">
      <c r="B176" s="146" t="s">
        <v>71</v>
      </c>
      <c r="C176" s="69">
        <v>8884</v>
      </c>
      <c r="D176" s="203">
        <v>0</v>
      </c>
      <c r="E176" s="69">
        <v>125</v>
      </c>
      <c r="F176" s="69">
        <v>1674</v>
      </c>
      <c r="G176" s="70">
        <v>10683</v>
      </c>
      <c r="Z176" s="423"/>
      <c r="AA176" s="423"/>
      <c r="AB176" s="1"/>
      <c r="AC176" s="1"/>
      <c r="AD176" s="1"/>
      <c r="AE176" s="1"/>
      <c r="AF176" s="1"/>
      <c r="AG176" s="1"/>
      <c r="AH176" s="1"/>
    </row>
    <row r="177" spans="1:34" ht="30" hidden="1" customHeight="1" x14ac:dyDescent="0.25">
      <c r="B177" s="146" t="s">
        <v>72</v>
      </c>
      <c r="C177" s="69">
        <v>7079</v>
      </c>
      <c r="D177" s="203">
        <v>0</v>
      </c>
      <c r="E177" s="69">
        <v>119</v>
      </c>
      <c r="F177" s="69">
        <v>1290</v>
      </c>
      <c r="G177" s="70">
        <v>8488</v>
      </c>
      <c r="Z177" s="423"/>
      <c r="AA177" s="423"/>
      <c r="AB177" s="1"/>
      <c r="AC177" s="1"/>
      <c r="AD177" s="1"/>
      <c r="AE177" s="1"/>
      <c r="AF177" s="1"/>
      <c r="AG177" s="1"/>
      <c r="AH177" s="1"/>
    </row>
    <row r="178" spans="1:34" ht="30" hidden="1" customHeight="1" x14ac:dyDescent="0.25">
      <c r="B178" s="146" t="s">
        <v>73</v>
      </c>
      <c r="C178" s="69">
        <v>3668</v>
      </c>
      <c r="D178" s="203">
        <v>0</v>
      </c>
      <c r="E178" s="69">
        <v>69</v>
      </c>
      <c r="F178" s="69">
        <v>516</v>
      </c>
      <c r="G178" s="70">
        <v>4253</v>
      </c>
      <c r="Z178" s="423"/>
      <c r="AA178" s="423"/>
      <c r="AB178" s="1"/>
      <c r="AC178" s="1"/>
      <c r="AD178" s="1"/>
      <c r="AE178" s="1"/>
      <c r="AF178" s="1"/>
      <c r="AG178" s="1"/>
      <c r="AH178" s="1"/>
    </row>
    <row r="179" spans="1:34" ht="30" hidden="1" customHeight="1" x14ac:dyDescent="0.25">
      <c r="B179" s="128"/>
      <c r="C179" s="69"/>
      <c r="D179" s="203"/>
      <c r="E179" s="69"/>
      <c r="F179" s="69"/>
      <c r="G179" s="82"/>
      <c r="Z179" s="423"/>
      <c r="AA179" s="423"/>
      <c r="AB179" s="1"/>
      <c r="AC179" s="1"/>
      <c r="AD179" s="1"/>
      <c r="AE179" s="1"/>
      <c r="AF179" s="1"/>
      <c r="AG179" s="1"/>
      <c r="AH179" s="1"/>
    </row>
    <row r="180" spans="1:34" s="9" customFormat="1" ht="30" hidden="1" customHeight="1" x14ac:dyDescent="0.25">
      <c r="A180" s="12"/>
      <c r="B180" s="129" t="s">
        <v>43</v>
      </c>
      <c r="C180" s="71">
        <v>30950</v>
      </c>
      <c r="D180" s="204">
        <v>0</v>
      </c>
      <c r="E180" s="71">
        <v>463</v>
      </c>
      <c r="F180" s="71">
        <v>5693</v>
      </c>
      <c r="G180" s="72">
        <v>37106</v>
      </c>
      <c r="H180" s="11"/>
      <c r="Z180" s="423"/>
      <c r="AA180" s="423"/>
      <c r="AB180" s="1"/>
      <c r="AC180" s="1"/>
      <c r="AD180" s="1"/>
      <c r="AE180" s="1"/>
      <c r="AF180" s="1"/>
      <c r="AG180" s="1"/>
      <c r="AH180" s="1"/>
    </row>
    <row r="181" spans="1:34" ht="30" customHeight="1" x14ac:dyDescent="0.25">
      <c r="A181" s="12"/>
      <c r="B181" s="135"/>
      <c r="C181" s="70"/>
      <c r="D181" s="76" t="s">
        <v>228</v>
      </c>
      <c r="E181" s="70"/>
      <c r="F181" s="70"/>
      <c r="G181" s="70"/>
      <c r="Z181" s="423"/>
      <c r="AA181" s="423"/>
      <c r="AB181" s="1"/>
      <c r="AC181" s="1"/>
      <c r="AD181" s="1"/>
      <c r="AE181" s="1"/>
      <c r="AF181" s="1"/>
      <c r="AG181" s="1"/>
      <c r="AH181" s="1"/>
    </row>
    <row r="182" spans="1:34" ht="24" customHeight="1" x14ac:dyDescent="0.25">
      <c r="B182" s="145" t="s">
        <v>70</v>
      </c>
      <c r="C182" s="75">
        <v>10505</v>
      </c>
      <c r="D182" s="205">
        <v>0</v>
      </c>
      <c r="E182" s="75">
        <v>107</v>
      </c>
      <c r="F182" s="75">
        <v>2181</v>
      </c>
      <c r="G182" s="65">
        <v>12793</v>
      </c>
      <c r="Z182" s="423"/>
      <c r="AA182" s="423"/>
      <c r="AB182" s="1"/>
      <c r="AC182" s="1"/>
      <c r="AD182" s="1"/>
      <c r="AE182" s="1"/>
      <c r="AF182" s="1"/>
      <c r="AG182" s="1"/>
      <c r="AH182" s="1"/>
    </row>
    <row r="183" spans="1:34" ht="24" customHeight="1" x14ac:dyDescent="0.25">
      <c r="B183" s="145" t="s">
        <v>71</v>
      </c>
      <c r="C183" s="75">
        <v>8426</v>
      </c>
      <c r="D183" s="205">
        <v>0</v>
      </c>
      <c r="E183" s="75">
        <v>102</v>
      </c>
      <c r="F183" s="75">
        <v>1598</v>
      </c>
      <c r="G183" s="76">
        <v>10126</v>
      </c>
      <c r="Z183" s="423"/>
      <c r="AA183" s="423"/>
      <c r="AB183" s="1"/>
      <c r="AC183" s="1"/>
      <c r="AD183" s="1"/>
      <c r="AE183" s="1"/>
      <c r="AF183" s="1"/>
      <c r="AG183" s="1"/>
      <c r="AH183" s="1"/>
    </row>
    <row r="184" spans="1:34" ht="24" customHeight="1" x14ac:dyDescent="0.25">
      <c r="B184" s="145" t="s">
        <v>72</v>
      </c>
      <c r="C184" s="75">
        <v>6542</v>
      </c>
      <c r="D184" s="205">
        <v>0</v>
      </c>
      <c r="E184" s="75">
        <v>110</v>
      </c>
      <c r="F184" s="75">
        <v>1178</v>
      </c>
      <c r="G184" s="76">
        <v>7830</v>
      </c>
      <c r="Z184" s="423"/>
      <c r="AA184" s="423"/>
      <c r="AB184" s="1"/>
      <c r="AC184" s="1"/>
      <c r="AD184" s="1"/>
      <c r="AE184" s="1"/>
      <c r="AF184" s="1"/>
      <c r="AG184" s="1"/>
      <c r="AH184" s="1"/>
    </row>
    <row r="185" spans="1:34" ht="24" customHeight="1" x14ac:dyDescent="0.25">
      <c r="B185" s="145" t="s">
        <v>73</v>
      </c>
      <c r="C185" s="75">
        <v>3488</v>
      </c>
      <c r="D185" s="205">
        <v>0</v>
      </c>
      <c r="E185" s="75">
        <v>43</v>
      </c>
      <c r="F185" s="75">
        <v>520</v>
      </c>
      <c r="G185" s="76">
        <v>4051</v>
      </c>
      <c r="Z185" s="423"/>
      <c r="AA185" s="423"/>
      <c r="AB185" s="1"/>
      <c r="AC185" s="1"/>
      <c r="AD185" s="1"/>
      <c r="AE185" s="1"/>
      <c r="AF185" s="1"/>
      <c r="AG185" s="1"/>
      <c r="AH185" s="1"/>
    </row>
    <row r="186" spans="1:34" ht="24" customHeight="1" x14ac:dyDescent="0.25">
      <c r="B186" s="128"/>
      <c r="C186" s="75"/>
      <c r="D186" s="205"/>
      <c r="E186" s="75"/>
      <c r="F186" s="75"/>
      <c r="G186" s="77"/>
      <c r="Z186" s="423"/>
      <c r="AA186" s="423"/>
      <c r="AB186" s="1"/>
      <c r="AC186" s="1"/>
      <c r="AD186" s="1"/>
      <c r="AE186" s="1"/>
      <c r="AF186" s="1"/>
      <c r="AG186" s="1"/>
      <c r="AH186" s="1"/>
    </row>
    <row r="187" spans="1:34" s="9" customFormat="1" ht="24" customHeight="1" x14ac:dyDescent="0.25">
      <c r="A187" s="12"/>
      <c r="B187" s="129" t="s">
        <v>43</v>
      </c>
      <c r="C187" s="67">
        <v>28961</v>
      </c>
      <c r="D187" s="202">
        <v>0</v>
      </c>
      <c r="E187" s="67">
        <v>362</v>
      </c>
      <c r="F187" s="67">
        <v>5477</v>
      </c>
      <c r="G187" s="68">
        <v>34800</v>
      </c>
      <c r="H187" s="11"/>
      <c r="Z187" s="423"/>
      <c r="AA187" s="423"/>
      <c r="AB187" s="1"/>
      <c r="AC187" s="1"/>
      <c r="AD187" s="1"/>
      <c r="AE187" s="1"/>
      <c r="AF187" s="1"/>
      <c r="AG187" s="1"/>
      <c r="AH187" s="1"/>
    </row>
    <row r="188" spans="1:34" ht="16.5" customHeight="1" x14ac:dyDescent="0.25">
      <c r="B188" s="123"/>
      <c r="C188" s="83"/>
      <c r="D188" s="83"/>
      <c r="E188" s="83"/>
      <c r="F188" s="83"/>
      <c r="G188" s="83"/>
      <c r="Z188" s="423"/>
      <c r="AA188" s="423"/>
      <c r="AB188" s="1"/>
      <c r="AC188" s="1"/>
      <c r="AD188" s="1"/>
      <c r="AE188" s="1"/>
      <c r="AF188" s="1"/>
      <c r="AG188" s="1"/>
      <c r="AH188" s="1"/>
    </row>
    <row r="189" spans="1:34" s="20" customFormat="1" ht="24" customHeight="1" x14ac:dyDescent="0.25">
      <c r="A189" s="18"/>
      <c r="B189" s="1" t="s">
        <v>79</v>
      </c>
      <c r="C189" s="1"/>
      <c r="D189" s="1"/>
      <c r="E189" s="1"/>
      <c r="F189" s="1"/>
      <c r="G189" s="1"/>
      <c r="H189" s="19"/>
      <c r="Z189" s="423"/>
      <c r="AA189" s="423"/>
      <c r="AB189" s="1"/>
      <c r="AC189" s="1"/>
      <c r="AD189" s="1"/>
      <c r="AE189" s="1"/>
      <c r="AF189" s="1"/>
      <c r="AG189" s="1"/>
      <c r="AH189" s="1"/>
    </row>
    <row r="190" spans="1:34" ht="16.5" customHeight="1" x14ac:dyDescent="0.25">
      <c r="B190" s="1" t="s">
        <v>82</v>
      </c>
      <c r="C190" s="1"/>
      <c r="D190" s="1"/>
      <c r="E190" s="1"/>
      <c r="F190" s="1"/>
      <c r="G190" s="1"/>
      <c r="Z190" s="423"/>
      <c r="AA190" s="423"/>
      <c r="AB190" s="1"/>
      <c r="AC190" s="1"/>
      <c r="AD190" s="1"/>
      <c r="AE190" s="1"/>
      <c r="AF190" s="1"/>
      <c r="AG190" s="1"/>
      <c r="AH190" s="1"/>
    </row>
    <row r="191" spans="1:34" ht="16.5" customHeight="1" x14ac:dyDescent="0.25">
      <c r="B191" s="1" t="s">
        <v>81</v>
      </c>
      <c r="C191" s="1"/>
      <c r="D191" s="1"/>
      <c r="E191" s="1"/>
      <c r="F191" s="1"/>
      <c r="G191" s="1"/>
      <c r="Z191" s="423"/>
      <c r="AA191" s="423"/>
      <c r="AB191" s="1"/>
      <c r="AC191" s="1"/>
      <c r="AD191" s="1"/>
      <c r="AE191" s="1"/>
      <c r="AF191" s="1"/>
      <c r="AG191" s="1"/>
      <c r="AH191" s="1"/>
    </row>
    <row r="192" spans="1:34" ht="19.5" customHeight="1" x14ac:dyDescent="0.25">
      <c r="B192" s="1" t="s">
        <v>80</v>
      </c>
      <c r="C192" s="1"/>
      <c r="D192" s="1"/>
      <c r="E192" s="1"/>
      <c r="F192" s="1"/>
      <c r="G192" s="1"/>
      <c r="Z192" s="423"/>
      <c r="AA192" s="423"/>
      <c r="AB192" s="1"/>
      <c r="AC192" s="1"/>
      <c r="AD192" s="1"/>
      <c r="AE192" s="1"/>
      <c r="AF192" s="1"/>
      <c r="AG192" s="1"/>
      <c r="AH192" s="1"/>
    </row>
    <row r="193" spans="1:34" ht="19.5" customHeight="1" x14ac:dyDescent="0.25">
      <c r="B193" s="1"/>
      <c r="Z193" s="423"/>
      <c r="AA193" s="423"/>
      <c r="AB193" s="1"/>
      <c r="AC193" s="1"/>
      <c r="AD193" s="1"/>
      <c r="AE193" s="1"/>
      <c r="AF193" s="1"/>
      <c r="AG193" s="1"/>
      <c r="AH193" s="1"/>
    </row>
    <row r="194" spans="1:34" ht="19.5" customHeight="1" x14ac:dyDescent="0.25">
      <c r="Z194" s="423"/>
      <c r="AA194" s="423"/>
      <c r="AB194" s="1"/>
      <c r="AC194" s="1"/>
      <c r="AD194" s="1"/>
      <c r="AE194" s="1"/>
      <c r="AF194" s="1"/>
      <c r="AG194" s="1"/>
      <c r="AH194" s="1"/>
    </row>
    <row r="195" spans="1:34" ht="4.5" customHeight="1" x14ac:dyDescent="0.25">
      <c r="Z195" s="423"/>
      <c r="AA195" s="423"/>
      <c r="AB195" s="1"/>
      <c r="AC195" s="1"/>
      <c r="AD195" s="1"/>
      <c r="AE195" s="1"/>
      <c r="AF195" s="1"/>
      <c r="AG195" s="1"/>
      <c r="AH195" s="1"/>
    </row>
    <row r="196" spans="1:34" ht="4.5" customHeight="1" x14ac:dyDescent="0.25">
      <c r="Z196" s="423"/>
      <c r="AA196" s="423"/>
      <c r="AB196" s="1"/>
      <c r="AC196" s="1"/>
      <c r="AD196" s="1"/>
      <c r="AE196" s="1"/>
      <c r="AF196" s="1"/>
      <c r="AG196" s="1"/>
      <c r="AH196" s="1"/>
    </row>
    <row r="197" spans="1:34" ht="4.5" customHeight="1" x14ac:dyDescent="0.25">
      <c r="Z197" s="423"/>
      <c r="AA197" s="423"/>
      <c r="AB197" s="1"/>
      <c r="AC197" s="1"/>
      <c r="AD197" s="1"/>
      <c r="AE197" s="1"/>
      <c r="AF197" s="1"/>
      <c r="AG197" s="1"/>
      <c r="AH197" s="1"/>
    </row>
    <row r="198" spans="1:34" s="1" customFormat="1" ht="36" customHeight="1" x14ac:dyDescent="0.25">
      <c r="A198" s="13"/>
      <c r="B198" s="122" t="s">
        <v>162</v>
      </c>
      <c r="C198" s="522" t="s">
        <v>139</v>
      </c>
      <c r="D198" s="522"/>
      <c r="E198" s="522"/>
      <c r="F198" s="522"/>
      <c r="G198" s="522"/>
      <c r="H198" s="4"/>
      <c r="Z198" s="423"/>
      <c r="AA198" s="423"/>
    </row>
    <row r="199" spans="1:34" ht="36" customHeight="1" x14ac:dyDescent="0.25">
      <c r="C199" s="552"/>
      <c r="D199" s="552"/>
      <c r="E199" s="552"/>
      <c r="F199" s="552"/>
      <c r="G199" s="552"/>
      <c r="J199" s="522" t="s">
        <v>139</v>
      </c>
      <c r="K199" s="522"/>
      <c r="L199" s="522"/>
      <c r="M199" s="522"/>
      <c r="N199" s="522"/>
      <c r="O199" s="522"/>
      <c r="P199" s="360"/>
      <c r="Q199" s="360"/>
      <c r="R199" s="360"/>
      <c r="S199" s="360"/>
      <c r="T199" s="360"/>
      <c r="U199" s="360"/>
      <c r="V199" s="360"/>
      <c r="W199" s="360"/>
      <c r="X199" s="360"/>
      <c r="Y199" s="360"/>
      <c r="Z199" s="423"/>
      <c r="AA199" s="423"/>
      <c r="AB199" s="1"/>
      <c r="AC199" s="1"/>
      <c r="AD199" s="1"/>
      <c r="AE199" s="1"/>
      <c r="AF199" s="1"/>
      <c r="AG199" s="1"/>
      <c r="AH199" s="1"/>
    </row>
    <row r="200" spans="1:34" ht="40.5" customHeight="1" x14ac:dyDescent="0.25">
      <c r="C200" s="543" t="s">
        <v>140</v>
      </c>
      <c r="D200" s="543"/>
      <c r="E200" s="543"/>
      <c r="F200" s="543"/>
      <c r="G200" s="543"/>
      <c r="J200" s="35" t="s">
        <v>142</v>
      </c>
      <c r="Z200" s="423"/>
      <c r="AA200" s="423"/>
      <c r="AB200" s="1"/>
      <c r="AC200" s="1"/>
      <c r="AD200" s="1"/>
      <c r="AE200" s="1"/>
      <c r="AF200" s="1"/>
      <c r="AG200" s="1"/>
      <c r="AH200" s="1"/>
    </row>
    <row r="201" spans="1:34" ht="10.15" customHeight="1" x14ac:dyDescent="0.25">
      <c r="B201" s="122"/>
      <c r="C201" s="84"/>
      <c r="D201" s="85"/>
      <c r="E201" s="32"/>
      <c r="F201" s="32"/>
      <c r="G201" s="32"/>
      <c r="Z201" s="423"/>
      <c r="AA201" s="423"/>
      <c r="AB201" s="1"/>
      <c r="AC201" s="1"/>
      <c r="AD201" s="1"/>
      <c r="AE201" s="1"/>
      <c r="AF201" s="1"/>
      <c r="AG201" s="1"/>
      <c r="AH201" s="1"/>
    </row>
    <row r="202" spans="1:34" x14ac:dyDescent="0.25">
      <c r="B202" s="122"/>
      <c r="C202" s="524" t="s">
        <v>226</v>
      </c>
      <c r="D202" s="524"/>
      <c r="E202" s="524"/>
      <c r="F202" s="524"/>
      <c r="G202" s="524"/>
      <c r="Z202" s="423"/>
      <c r="AA202" s="423"/>
      <c r="AB202" s="1"/>
      <c r="AC202" s="1"/>
      <c r="AD202" s="1"/>
      <c r="AE202" s="1"/>
      <c r="AF202" s="1"/>
      <c r="AG202" s="1"/>
      <c r="AH202" s="1"/>
    </row>
    <row r="203" spans="1:34" ht="33" customHeight="1" x14ac:dyDescent="0.25">
      <c r="B203" s="122"/>
      <c r="C203" s="548" t="s">
        <v>141</v>
      </c>
      <c r="D203" s="548"/>
      <c r="E203" s="548"/>
      <c r="F203" s="548"/>
      <c r="G203" s="548"/>
      <c r="Z203" s="423"/>
      <c r="AA203" s="423"/>
      <c r="AB203" s="1"/>
      <c r="AC203" s="1"/>
      <c r="AD203" s="1"/>
      <c r="AE203" s="1"/>
      <c r="AF203" s="1"/>
      <c r="AG203" s="1"/>
      <c r="AH203" s="1"/>
    </row>
    <row r="204" spans="1:34" x14ac:dyDescent="0.25">
      <c r="C204" s="32"/>
      <c r="D204" s="50"/>
      <c r="E204" s="32"/>
      <c r="F204" s="32"/>
      <c r="G204" s="32"/>
      <c r="Z204" s="423"/>
      <c r="AA204" s="423"/>
      <c r="AB204" s="1"/>
      <c r="AC204" s="1"/>
      <c r="AD204" s="1"/>
      <c r="AE204" s="1"/>
      <c r="AF204" s="1"/>
      <c r="AG204" s="1"/>
      <c r="AH204" s="1"/>
    </row>
    <row r="205" spans="1:34" x14ac:dyDescent="0.25">
      <c r="B205" s="123"/>
      <c r="C205" s="52"/>
      <c r="D205" s="53"/>
      <c r="E205" s="53"/>
      <c r="F205" s="53"/>
      <c r="G205" s="54"/>
      <c r="Z205" s="423"/>
      <c r="AA205" s="423"/>
      <c r="AB205" s="1"/>
      <c r="AC205" s="1"/>
      <c r="AD205" s="1"/>
      <c r="AE205" s="1"/>
      <c r="AF205" s="1"/>
      <c r="AG205" s="1"/>
      <c r="AH205" s="1"/>
    </row>
    <row r="206" spans="1:34" ht="28.5" x14ac:dyDescent="0.25">
      <c r="B206" s="124" t="s">
        <v>68</v>
      </c>
      <c r="C206" s="238" t="s">
        <v>66</v>
      </c>
      <c r="D206" s="232" t="s">
        <v>193</v>
      </c>
      <c r="E206" s="238" t="s">
        <v>41</v>
      </c>
      <c r="F206" s="238" t="s">
        <v>42</v>
      </c>
      <c r="G206" s="239" t="s">
        <v>55</v>
      </c>
      <c r="Z206" s="423"/>
      <c r="AA206" s="423"/>
      <c r="AB206" s="1"/>
      <c r="AC206" s="1"/>
      <c r="AD206" s="1"/>
      <c r="AE206" s="1"/>
      <c r="AF206" s="1"/>
      <c r="AG206" s="1"/>
      <c r="AH206" s="1"/>
    </row>
    <row r="207" spans="1:34" x14ac:dyDescent="0.25">
      <c r="B207" s="136"/>
      <c r="C207" s="55"/>
      <c r="D207" s="56"/>
      <c r="E207" s="56"/>
      <c r="F207" s="56"/>
      <c r="G207" s="57"/>
      <c r="Z207" s="423"/>
      <c r="AA207" s="423"/>
      <c r="AB207" s="1"/>
      <c r="AC207" s="1"/>
      <c r="AD207" s="1"/>
      <c r="AE207" s="1"/>
      <c r="AF207" s="1"/>
      <c r="AG207" s="1"/>
      <c r="AH207" s="1"/>
    </row>
    <row r="208" spans="1:34" ht="22.5" customHeight="1" x14ac:dyDescent="0.25">
      <c r="B208" s="126"/>
      <c r="C208" s="58"/>
      <c r="D208" s="86"/>
      <c r="E208" s="58"/>
      <c r="F208" s="58"/>
      <c r="G208" s="59"/>
      <c r="Z208" s="423"/>
      <c r="AA208" s="423"/>
      <c r="AB208" s="1"/>
      <c r="AC208" s="1"/>
      <c r="AD208" s="1"/>
      <c r="AE208" s="1"/>
      <c r="AF208" s="1"/>
      <c r="AG208" s="1"/>
      <c r="AH208" s="1"/>
    </row>
    <row r="209" spans="2:34" s="2" customFormat="1" ht="22.5" customHeight="1" x14ac:dyDescent="0.25">
      <c r="B209" s="135"/>
      <c r="C209" s="60"/>
      <c r="D209" s="61" t="s">
        <v>224</v>
      </c>
      <c r="E209" s="62"/>
      <c r="F209" s="58"/>
      <c r="G209" s="63"/>
      <c r="Z209" s="423"/>
      <c r="AA209" s="423"/>
      <c r="AB209" s="1"/>
      <c r="AC209" s="1"/>
      <c r="AD209" s="1"/>
      <c r="AE209" s="1"/>
      <c r="AF209" s="1"/>
      <c r="AG209" s="1"/>
      <c r="AH209" s="1"/>
    </row>
    <row r="210" spans="2:34" s="2" customFormat="1" ht="22.5" customHeight="1" x14ac:dyDescent="0.25">
      <c r="B210" s="127" t="s">
        <v>62</v>
      </c>
      <c r="C210" s="100">
        <v>68.040000000000006</v>
      </c>
      <c r="D210" s="227">
        <v>0</v>
      </c>
      <c r="E210" s="100">
        <v>56.22</v>
      </c>
      <c r="F210" s="100">
        <v>66.400000000000006</v>
      </c>
      <c r="G210" s="101">
        <v>67.86</v>
      </c>
      <c r="Z210" s="423"/>
      <c r="AA210" s="423"/>
      <c r="AB210" s="1"/>
      <c r="AC210" s="1"/>
      <c r="AD210" s="1"/>
      <c r="AE210" s="1"/>
      <c r="AF210" s="1"/>
      <c r="AG210" s="1"/>
      <c r="AH210" s="1"/>
    </row>
    <row r="211" spans="2:34" s="2" customFormat="1" ht="22.5" customHeight="1" x14ac:dyDescent="0.25">
      <c r="B211" s="127" t="s">
        <v>63</v>
      </c>
      <c r="C211" s="100">
        <v>67.849999999999994</v>
      </c>
      <c r="D211" s="227">
        <v>0</v>
      </c>
      <c r="E211" s="100">
        <v>52.91</v>
      </c>
      <c r="F211" s="100">
        <v>69.12</v>
      </c>
      <c r="G211" s="101">
        <v>68.25</v>
      </c>
      <c r="Z211" s="423"/>
      <c r="AA211" s="423"/>
      <c r="AB211" s="1"/>
      <c r="AC211" s="1"/>
      <c r="AD211" s="1"/>
      <c r="AE211" s="1"/>
      <c r="AF211" s="1"/>
      <c r="AG211" s="1"/>
      <c r="AH211" s="1"/>
    </row>
    <row r="212" spans="2:34" s="2" customFormat="1" ht="22.5" customHeight="1" x14ac:dyDescent="0.25">
      <c r="B212" s="140"/>
      <c r="C212" s="102"/>
      <c r="D212" s="228"/>
      <c r="E212" s="102"/>
      <c r="F212" s="102"/>
      <c r="G212" s="103"/>
      <c r="Z212" s="423"/>
      <c r="AA212" s="423"/>
      <c r="AB212" s="1"/>
      <c r="AC212" s="1"/>
      <c r="AD212" s="1"/>
      <c r="AE212" s="1"/>
      <c r="AF212" s="1"/>
      <c r="AG212" s="1"/>
      <c r="AH212" s="1"/>
    </row>
    <row r="213" spans="2:34" s="2" customFormat="1" ht="22.5" customHeight="1" x14ac:dyDescent="0.25">
      <c r="B213" s="137" t="s">
        <v>43</v>
      </c>
      <c r="C213" s="104">
        <v>68</v>
      </c>
      <c r="D213" s="229">
        <v>0</v>
      </c>
      <c r="E213" s="105">
        <v>55.21</v>
      </c>
      <c r="F213" s="105">
        <v>68.88</v>
      </c>
      <c r="G213" s="104">
        <v>67.98</v>
      </c>
      <c r="Z213" s="423"/>
      <c r="AA213" s="423"/>
      <c r="AB213" s="1"/>
      <c r="AC213" s="1"/>
      <c r="AD213" s="1"/>
      <c r="AE213" s="1"/>
      <c r="AF213" s="1"/>
      <c r="AG213" s="1"/>
      <c r="AH213" s="1"/>
    </row>
    <row r="214" spans="2:34" s="2" customFormat="1" ht="28.5" customHeight="1" x14ac:dyDescent="0.25">
      <c r="B214" s="141"/>
      <c r="C214" s="106"/>
      <c r="D214" s="107"/>
      <c r="E214" s="107"/>
      <c r="F214" s="107"/>
      <c r="G214" s="106"/>
      <c r="Z214" s="423"/>
      <c r="AA214" s="423"/>
      <c r="AB214" s="1"/>
      <c r="AC214" s="1"/>
      <c r="AD214" s="1"/>
      <c r="AE214" s="1"/>
      <c r="AF214" s="1"/>
      <c r="AG214" s="1"/>
      <c r="AH214" s="1"/>
    </row>
    <row r="215" spans="2:34" s="2" customFormat="1" ht="28.5" hidden="1" customHeight="1" x14ac:dyDescent="0.25">
      <c r="B215" s="142"/>
      <c r="C215" s="108"/>
      <c r="D215" s="354" t="s">
        <v>227</v>
      </c>
      <c r="E215" s="109"/>
      <c r="F215" s="109"/>
      <c r="G215" s="108"/>
      <c r="Z215" s="423"/>
      <c r="AA215" s="423"/>
      <c r="AB215" s="1"/>
      <c r="AC215" s="1"/>
      <c r="AD215" s="1"/>
      <c r="AE215" s="1"/>
      <c r="AF215" s="1"/>
      <c r="AG215" s="1"/>
      <c r="AH215" s="1"/>
    </row>
    <row r="216" spans="2:34" s="2" customFormat="1" ht="28.5" hidden="1" customHeight="1" x14ac:dyDescent="0.25">
      <c r="B216" s="127" t="s">
        <v>62</v>
      </c>
      <c r="C216" s="100">
        <v>68.040000000000006</v>
      </c>
      <c r="D216" s="227">
        <v>0</v>
      </c>
      <c r="E216" s="100">
        <v>56.22</v>
      </c>
      <c r="F216" s="100">
        <v>66.400000000000006</v>
      </c>
      <c r="G216" s="101">
        <v>67.86</v>
      </c>
      <c r="Z216" s="423"/>
      <c r="AA216" s="423"/>
      <c r="AB216" s="1"/>
      <c r="AC216" s="1"/>
      <c r="AD216" s="1"/>
      <c r="AE216" s="1"/>
      <c r="AF216" s="1"/>
      <c r="AG216" s="1"/>
      <c r="AH216" s="1"/>
    </row>
    <row r="217" spans="2:34" s="2" customFormat="1" ht="28.5" hidden="1" customHeight="1" x14ac:dyDescent="0.25">
      <c r="B217" s="127" t="s">
        <v>63</v>
      </c>
      <c r="C217" s="100">
        <v>67.849999999999994</v>
      </c>
      <c r="D217" s="227">
        <v>0</v>
      </c>
      <c r="E217" s="100">
        <v>52.91</v>
      </c>
      <c r="F217" s="100">
        <v>69.12</v>
      </c>
      <c r="G217" s="101">
        <v>68.25</v>
      </c>
      <c r="Z217" s="423"/>
      <c r="AA217" s="423"/>
      <c r="AB217" s="1"/>
      <c r="AC217" s="1"/>
      <c r="AD217" s="1"/>
      <c r="AE217" s="1"/>
      <c r="AF217" s="1"/>
      <c r="AG217" s="1"/>
      <c r="AH217" s="1"/>
    </row>
    <row r="218" spans="2:34" s="2" customFormat="1" ht="28.5" hidden="1" customHeight="1" x14ac:dyDescent="0.25">
      <c r="B218" s="140"/>
      <c r="C218" s="102"/>
      <c r="D218" s="228"/>
      <c r="E218" s="102"/>
      <c r="F218" s="102"/>
      <c r="G218" s="103"/>
      <c r="Z218" s="423"/>
      <c r="AA218" s="423"/>
      <c r="AB218" s="1"/>
      <c r="AC218" s="1"/>
      <c r="AD218" s="1"/>
      <c r="AE218" s="1"/>
      <c r="AF218" s="1"/>
      <c r="AG218" s="1"/>
      <c r="AH218" s="1"/>
    </row>
    <row r="219" spans="2:34" s="2" customFormat="1" ht="28.5" hidden="1" customHeight="1" x14ac:dyDescent="0.25">
      <c r="B219" s="137" t="s">
        <v>43</v>
      </c>
      <c r="C219" s="104">
        <v>68</v>
      </c>
      <c r="D219" s="229">
        <v>0</v>
      </c>
      <c r="E219" s="105">
        <v>55.21</v>
      </c>
      <c r="F219" s="105">
        <v>68.88</v>
      </c>
      <c r="G219" s="104">
        <v>67.98</v>
      </c>
      <c r="Z219" s="423"/>
      <c r="AA219" s="423"/>
      <c r="AB219" s="1"/>
      <c r="AC219" s="1"/>
      <c r="AD219" s="1"/>
      <c r="AE219" s="1"/>
      <c r="AF219" s="1"/>
      <c r="AG219" s="1"/>
      <c r="AH219" s="1"/>
    </row>
    <row r="220" spans="2:34" s="2" customFormat="1" ht="28.5" customHeight="1" x14ac:dyDescent="0.25">
      <c r="B220" s="16"/>
      <c r="C220" s="110"/>
      <c r="D220" s="110"/>
      <c r="E220" s="110"/>
      <c r="F220" s="110"/>
      <c r="G220" s="110"/>
      <c r="Z220" s="423"/>
      <c r="AA220" s="423"/>
      <c r="AB220" s="1"/>
      <c r="AC220" s="1"/>
      <c r="AD220" s="1"/>
      <c r="AE220" s="1"/>
      <c r="AF220" s="1"/>
      <c r="AG220" s="1"/>
      <c r="AH220" s="1"/>
    </row>
    <row r="221" spans="2:34" s="2" customFormat="1" ht="22.5" customHeight="1" x14ac:dyDescent="0.25">
      <c r="B221" s="135"/>
      <c r="C221" s="111"/>
      <c r="D221" s="335" t="s">
        <v>228</v>
      </c>
      <c r="E221" s="111"/>
      <c r="F221" s="112"/>
      <c r="G221" s="111"/>
      <c r="Z221" s="423"/>
      <c r="AA221" s="423"/>
      <c r="AB221" s="1"/>
      <c r="AC221" s="1"/>
      <c r="AD221" s="1"/>
      <c r="AE221" s="1"/>
      <c r="AF221" s="1"/>
      <c r="AG221" s="1"/>
      <c r="AH221" s="1"/>
    </row>
    <row r="222" spans="2:34" s="2" customFormat="1" ht="22.5" customHeight="1" x14ac:dyDescent="0.25">
      <c r="B222" s="127" t="s">
        <v>62</v>
      </c>
      <c r="C222" s="100">
        <v>68.040000000000006</v>
      </c>
      <c r="D222" s="227">
        <v>0</v>
      </c>
      <c r="E222" s="100">
        <v>56.63</v>
      </c>
      <c r="F222" s="100">
        <v>69.489999999999995</v>
      </c>
      <c r="G222" s="101">
        <v>67.95</v>
      </c>
      <c r="Z222" s="423"/>
      <c r="AA222" s="423"/>
      <c r="AB222" s="1"/>
      <c r="AC222" s="1"/>
      <c r="AD222" s="1"/>
      <c r="AE222" s="1"/>
      <c r="AF222" s="1"/>
      <c r="AG222" s="1"/>
      <c r="AH222" s="1"/>
    </row>
    <row r="223" spans="2:34" s="2" customFormat="1" ht="22.5" customHeight="1" x14ac:dyDescent="0.25">
      <c r="B223" s="127" t="s">
        <v>63</v>
      </c>
      <c r="C223" s="100">
        <v>68.290000000000006</v>
      </c>
      <c r="D223" s="227">
        <v>0</v>
      </c>
      <c r="E223" s="100">
        <v>54.56</v>
      </c>
      <c r="F223" s="100">
        <v>70.52</v>
      </c>
      <c r="G223" s="101">
        <v>69.209999999999994</v>
      </c>
      <c r="Z223" s="423"/>
      <c r="AA223" s="423"/>
      <c r="AB223" s="1"/>
      <c r="AC223" s="1"/>
      <c r="AD223" s="1"/>
      <c r="AE223" s="1"/>
      <c r="AF223" s="1"/>
      <c r="AG223" s="1"/>
      <c r="AH223" s="1"/>
    </row>
    <row r="224" spans="2:34" s="2" customFormat="1" ht="22.5" customHeight="1" x14ac:dyDescent="0.25">
      <c r="B224" s="140"/>
      <c r="C224" s="102"/>
      <c r="D224" s="228"/>
      <c r="E224" s="102"/>
      <c r="F224" s="102"/>
      <c r="G224" s="103"/>
      <c r="Z224" s="423"/>
      <c r="AA224" s="423"/>
      <c r="AB224" s="1"/>
      <c r="AC224" s="1"/>
      <c r="AD224" s="1"/>
      <c r="AE224" s="1"/>
      <c r="AF224" s="1"/>
      <c r="AG224" s="1"/>
      <c r="AH224" s="1"/>
    </row>
    <row r="225" spans="2:34" s="2" customFormat="1" ht="22.5" customHeight="1" x14ac:dyDescent="0.25">
      <c r="B225" s="147" t="s">
        <v>43</v>
      </c>
      <c r="C225" s="113">
        <v>68.09</v>
      </c>
      <c r="D225" s="230">
        <v>0</v>
      </c>
      <c r="E225" s="114">
        <v>55.94</v>
      </c>
      <c r="F225" s="114">
        <v>70.44</v>
      </c>
      <c r="G225" s="113">
        <v>68.33</v>
      </c>
      <c r="Z225" s="423"/>
      <c r="AA225" s="423"/>
      <c r="AB225" s="1"/>
      <c r="AC225" s="1"/>
      <c r="AD225" s="1"/>
      <c r="AE225" s="1"/>
      <c r="AF225" s="1"/>
      <c r="AG225" s="1"/>
      <c r="AH225" s="1"/>
    </row>
    <row r="226" spans="2:34" s="2" customFormat="1" x14ac:dyDescent="0.25">
      <c r="B226" s="16"/>
      <c r="C226" s="16"/>
      <c r="D226" s="16"/>
      <c r="E226" s="16"/>
      <c r="F226" s="16"/>
      <c r="G226" s="16"/>
      <c r="Z226" s="423"/>
      <c r="AA226" s="423"/>
      <c r="AB226" s="1"/>
      <c r="AC226" s="1"/>
      <c r="AD226" s="1"/>
      <c r="AE226" s="1"/>
      <c r="AF226" s="1"/>
      <c r="AG226" s="1"/>
      <c r="AH226" s="1"/>
    </row>
    <row r="227" spans="2:34" s="2" customFormat="1" x14ac:dyDescent="0.25">
      <c r="B227" s="16"/>
      <c r="C227" s="16"/>
      <c r="D227" s="16"/>
      <c r="E227" s="16"/>
      <c r="F227" s="16"/>
      <c r="G227" s="16"/>
      <c r="Z227" s="423"/>
      <c r="AA227" s="423"/>
      <c r="AB227" s="1"/>
      <c r="AC227" s="1"/>
      <c r="AD227" s="1"/>
      <c r="AE227" s="1"/>
      <c r="AF227" s="1"/>
      <c r="AG227" s="1"/>
      <c r="AH227" s="1"/>
    </row>
    <row r="228" spans="2:34" s="2" customFormat="1" x14ac:dyDescent="0.25">
      <c r="B228" s="16"/>
      <c r="C228" s="16"/>
      <c r="D228" s="16"/>
      <c r="E228" s="16"/>
      <c r="F228" s="16"/>
      <c r="G228" s="16"/>
      <c r="Z228" s="423"/>
      <c r="AA228" s="423"/>
      <c r="AB228" s="1"/>
      <c r="AC228" s="1"/>
      <c r="AD228" s="1"/>
      <c r="AE228" s="1"/>
      <c r="AF228" s="1"/>
      <c r="AG228" s="1"/>
      <c r="AH228" s="1"/>
    </row>
    <row r="229" spans="2:34" s="2" customFormat="1" hidden="1" x14ac:dyDescent="0.25">
      <c r="B229" s="16"/>
      <c r="C229" s="16"/>
      <c r="D229" s="16"/>
      <c r="E229" s="16"/>
      <c r="F229" s="16"/>
      <c r="G229" s="16"/>
      <c r="Z229" s="423"/>
      <c r="AA229" s="423"/>
      <c r="AB229" s="1"/>
      <c r="AC229" s="1"/>
      <c r="AD229" s="1"/>
      <c r="AE229" s="1"/>
      <c r="AF229" s="1"/>
      <c r="AG229" s="1"/>
      <c r="AH229" s="1"/>
    </row>
    <row r="230" spans="2:34" s="2" customFormat="1" hidden="1" x14ac:dyDescent="0.25">
      <c r="B230" s="16"/>
      <c r="C230" s="16"/>
      <c r="D230" s="16"/>
      <c r="E230" s="16"/>
      <c r="F230" s="16"/>
      <c r="G230" s="16"/>
      <c r="Z230" s="423"/>
      <c r="AA230" s="423"/>
      <c r="AB230" s="1"/>
      <c r="AC230" s="1"/>
      <c r="AD230" s="1"/>
      <c r="AE230" s="1"/>
      <c r="AF230" s="1"/>
      <c r="AG230" s="1"/>
      <c r="AH230" s="1"/>
    </row>
    <row r="231" spans="2:34" s="2" customFormat="1" hidden="1" x14ac:dyDescent="0.25">
      <c r="B231" s="16"/>
      <c r="C231" s="16"/>
      <c r="D231" s="16"/>
      <c r="E231" s="16"/>
      <c r="F231" s="16"/>
      <c r="G231" s="16"/>
      <c r="Z231" s="423"/>
      <c r="AA231" s="423"/>
      <c r="AB231" s="1"/>
      <c r="AC231" s="1"/>
      <c r="AD231" s="1"/>
      <c r="AE231" s="1"/>
      <c r="AF231" s="1"/>
      <c r="AG231" s="1"/>
      <c r="AH231" s="1"/>
    </row>
    <row r="232" spans="2:34" s="2" customFormat="1" hidden="1" x14ac:dyDescent="0.25">
      <c r="B232" s="16"/>
      <c r="C232" s="16"/>
      <c r="D232" s="16"/>
      <c r="E232" s="16"/>
      <c r="F232" s="16"/>
      <c r="G232" s="16"/>
      <c r="Z232" s="423"/>
      <c r="AA232" s="423"/>
      <c r="AB232" s="1"/>
      <c r="AC232" s="1"/>
      <c r="AD232" s="1"/>
      <c r="AE232" s="1"/>
      <c r="AF232" s="1"/>
      <c r="AG232" s="1"/>
      <c r="AH232" s="1"/>
    </row>
    <row r="233" spans="2:34" s="2" customFormat="1" hidden="1" x14ac:dyDescent="0.25">
      <c r="B233" s="16"/>
      <c r="C233" s="16"/>
      <c r="D233" s="16"/>
      <c r="E233" s="16"/>
      <c r="F233" s="16"/>
      <c r="G233" s="16"/>
      <c r="Z233" s="423"/>
      <c r="AA233" s="423"/>
      <c r="AB233" s="1"/>
      <c r="AC233" s="1"/>
      <c r="AD233" s="1"/>
      <c r="AE233" s="1"/>
      <c r="AF233" s="1"/>
      <c r="AG233" s="1"/>
      <c r="AH233" s="1"/>
    </row>
    <row r="234" spans="2:34" s="2" customFormat="1" hidden="1" x14ac:dyDescent="0.25">
      <c r="B234" s="16"/>
      <c r="C234" s="16"/>
      <c r="D234" s="16"/>
      <c r="E234" s="16"/>
      <c r="F234" s="16"/>
      <c r="G234" s="16"/>
      <c r="Z234" s="423"/>
      <c r="AA234" s="423"/>
      <c r="AB234" s="1"/>
      <c r="AC234" s="1"/>
      <c r="AD234" s="1"/>
      <c r="AE234" s="1"/>
      <c r="AF234" s="1"/>
      <c r="AG234" s="1"/>
      <c r="AH234" s="1"/>
    </row>
    <row r="235" spans="2:34" s="2" customFormat="1" hidden="1" x14ac:dyDescent="0.25">
      <c r="B235" s="16"/>
      <c r="C235" s="16"/>
      <c r="D235" s="16"/>
      <c r="E235" s="16"/>
      <c r="F235" s="16"/>
      <c r="G235" s="16"/>
      <c r="Z235" s="423"/>
      <c r="AA235" s="423"/>
      <c r="AB235" s="1"/>
      <c r="AC235" s="1"/>
      <c r="AD235" s="1"/>
      <c r="AE235" s="1"/>
      <c r="AF235" s="1"/>
      <c r="AG235" s="1"/>
      <c r="AH235" s="1"/>
    </row>
    <row r="236" spans="2:34" s="2" customFormat="1" hidden="1" x14ac:dyDescent="0.25">
      <c r="B236" s="16"/>
      <c r="C236" s="16"/>
      <c r="D236" s="16"/>
      <c r="E236" s="16"/>
      <c r="F236" s="16"/>
      <c r="G236" s="16"/>
      <c r="Z236" s="423"/>
      <c r="AA236" s="423"/>
      <c r="AB236" s="1"/>
      <c r="AC236" s="1"/>
      <c r="AD236" s="1"/>
      <c r="AE236" s="1"/>
      <c r="AF236" s="1"/>
      <c r="AG236" s="1"/>
      <c r="AH236" s="1"/>
    </row>
    <row r="237" spans="2:34" s="2" customFormat="1" hidden="1" x14ac:dyDescent="0.25">
      <c r="B237" s="16"/>
      <c r="C237" s="16"/>
      <c r="D237" s="16"/>
      <c r="E237" s="16"/>
      <c r="F237" s="16"/>
      <c r="G237" s="16"/>
      <c r="Z237" s="423"/>
      <c r="AA237" s="423"/>
      <c r="AB237" s="1"/>
      <c r="AC237" s="1"/>
      <c r="AD237" s="1"/>
      <c r="AE237" s="1"/>
      <c r="AF237" s="1"/>
      <c r="AG237" s="1"/>
      <c r="AH237" s="1"/>
    </row>
    <row r="238" spans="2:34" s="2" customFormat="1" hidden="1" x14ac:dyDescent="0.25">
      <c r="B238" s="16"/>
      <c r="C238" s="16"/>
      <c r="D238" s="16"/>
      <c r="E238" s="16"/>
      <c r="F238" s="16"/>
      <c r="G238" s="16"/>
      <c r="Z238" s="423"/>
      <c r="AA238" s="423"/>
      <c r="AB238" s="1"/>
      <c r="AC238" s="1"/>
      <c r="AD238" s="1"/>
      <c r="AE238" s="1"/>
      <c r="AF238" s="1"/>
      <c r="AG238" s="1"/>
      <c r="AH238" s="1"/>
    </row>
    <row r="239" spans="2:34" s="2" customFormat="1" hidden="1" x14ac:dyDescent="0.25">
      <c r="B239" s="16"/>
      <c r="C239" s="16"/>
      <c r="D239" s="16"/>
      <c r="E239" s="16"/>
      <c r="F239" s="16"/>
      <c r="G239" s="16"/>
      <c r="Z239" s="423"/>
      <c r="AA239" s="423"/>
      <c r="AB239" s="1"/>
      <c r="AC239" s="1"/>
      <c r="AD239" s="1"/>
      <c r="AE239" s="1"/>
      <c r="AF239" s="1"/>
      <c r="AG239" s="1"/>
      <c r="AH239" s="1"/>
    </row>
    <row r="240" spans="2:34" s="2" customFormat="1" hidden="1" x14ac:dyDescent="0.25">
      <c r="B240" s="16"/>
      <c r="C240" s="16"/>
      <c r="D240" s="16"/>
      <c r="E240" s="16"/>
      <c r="F240" s="16"/>
      <c r="G240" s="16"/>
      <c r="Z240" s="423"/>
      <c r="AA240" s="423"/>
      <c r="AB240" s="1"/>
      <c r="AC240" s="1"/>
      <c r="AD240" s="1"/>
      <c r="AE240" s="1"/>
      <c r="AF240" s="1"/>
      <c r="AG240" s="1"/>
      <c r="AH240" s="1"/>
    </row>
    <row r="241" spans="2:34" s="2" customFormat="1" hidden="1" x14ac:dyDescent="0.25">
      <c r="B241" s="16"/>
      <c r="C241" s="16"/>
      <c r="D241" s="16"/>
      <c r="E241" s="16"/>
      <c r="F241" s="16"/>
      <c r="G241" s="16"/>
      <c r="Z241" s="423"/>
      <c r="AA241" s="423"/>
      <c r="AB241" s="1"/>
      <c r="AC241" s="1"/>
      <c r="AD241" s="1"/>
      <c r="AE241" s="1"/>
      <c r="AF241" s="1"/>
      <c r="AG241" s="1"/>
      <c r="AH241" s="1"/>
    </row>
    <row r="242" spans="2:34" s="2" customFormat="1" hidden="1" x14ac:dyDescent="0.25">
      <c r="B242" s="16"/>
      <c r="C242" s="16"/>
      <c r="D242" s="16"/>
      <c r="E242" s="16"/>
      <c r="F242" s="16"/>
      <c r="G242" s="16"/>
      <c r="Z242" s="423"/>
      <c r="AA242" s="423"/>
      <c r="AB242" s="1"/>
      <c r="AC242" s="1"/>
      <c r="AD242" s="1"/>
      <c r="AE242" s="1"/>
      <c r="AF242" s="1"/>
      <c r="AG242" s="1"/>
      <c r="AH242" s="1"/>
    </row>
    <row r="243" spans="2:34" s="2" customFormat="1" hidden="1" x14ac:dyDescent="0.25">
      <c r="B243" s="16"/>
      <c r="C243" s="16"/>
      <c r="D243" s="16"/>
      <c r="E243" s="16"/>
      <c r="F243" s="16"/>
      <c r="G243" s="16"/>
      <c r="Z243" s="423"/>
      <c r="AA243" s="423"/>
      <c r="AB243" s="1"/>
      <c r="AC243" s="1"/>
      <c r="AD243" s="1"/>
      <c r="AE243" s="1"/>
      <c r="AF243" s="1"/>
      <c r="AG243" s="1"/>
      <c r="AH243" s="1"/>
    </row>
    <row r="244" spans="2:34" hidden="1" x14ac:dyDescent="0.25">
      <c r="Z244" s="423"/>
      <c r="AA244" s="423"/>
      <c r="AB244" s="1"/>
      <c r="AC244" s="1"/>
      <c r="AD244" s="1"/>
      <c r="AE244" s="1"/>
      <c r="AF244" s="1"/>
      <c r="AG244" s="1"/>
      <c r="AH244" s="1"/>
    </row>
    <row r="245" spans="2:34" hidden="1" x14ac:dyDescent="0.25">
      <c r="Z245" s="423"/>
      <c r="AA245" s="423"/>
      <c r="AB245" s="1"/>
      <c r="AC245" s="1"/>
      <c r="AD245" s="1"/>
      <c r="AE245" s="1"/>
      <c r="AF245" s="1"/>
      <c r="AG245" s="1"/>
      <c r="AH245" s="1"/>
    </row>
    <row r="246" spans="2:34" hidden="1" x14ac:dyDescent="0.25">
      <c r="Z246" s="423"/>
      <c r="AA246" s="423"/>
      <c r="AB246" s="1"/>
      <c r="AC246" s="1"/>
      <c r="AD246" s="1"/>
      <c r="AE246" s="1"/>
      <c r="AF246" s="1"/>
      <c r="AG246" s="1"/>
      <c r="AH246" s="1"/>
    </row>
    <row r="247" spans="2:34" hidden="1" x14ac:dyDescent="0.25">
      <c r="Z247" s="423"/>
      <c r="AA247" s="423"/>
      <c r="AB247" s="1"/>
      <c r="AC247" s="1"/>
      <c r="AD247" s="1"/>
      <c r="AE247" s="1"/>
      <c r="AF247" s="1"/>
      <c r="AG247" s="1"/>
      <c r="AH247" s="1"/>
    </row>
    <row r="248" spans="2:34" hidden="1" x14ac:dyDescent="0.25">
      <c r="Z248" s="423"/>
      <c r="AA248" s="423"/>
      <c r="AB248" s="1"/>
      <c r="AC248" s="1"/>
      <c r="AD248" s="1"/>
      <c r="AE248" s="1"/>
      <c r="AF248" s="1"/>
      <c r="AG248" s="1"/>
      <c r="AH248" s="1"/>
    </row>
    <row r="249" spans="2:34" hidden="1" x14ac:dyDescent="0.25">
      <c r="Z249" s="423"/>
      <c r="AA249" s="423"/>
      <c r="AB249" s="1"/>
      <c r="AC249" s="1"/>
      <c r="AD249" s="1"/>
      <c r="AE249" s="1"/>
      <c r="AF249" s="1"/>
      <c r="AG249" s="1"/>
      <c r="AH249" s="1"/>
    </row>
    <row r="250" spans="2:34" hidden="1" x14ac:dyDescent="0.25">
      <c r="Z250" s="423"/>
      <c r="AA250" s="423"/>
      <c r="AB250" s="1"/>
      <c r="AC250" s="1"/>
      <c r="AD250" s="1"/>
      <c r="AE250" s="1"/>
      <c r="AF250" s="1"/>
      <c r="AG250" s="1"/>
      <c r="AH250" s="1"/>
    </row>
    <row r="251" spans="2:34" hidden="1" x14ac:dyDescent="0.25">
      <c r="Z251" s="423"/>
      <c r="AA251" s="423"/>
      <c r="AB251" s="1"/>
      <c r="AC251" s="1"/>
      <c r="AD251" s="1"/>
      <c r="AE251" s="1"/>
      <c r="AF251" s="1"/>
      <c r="AG251" s="1"/>
      <c r="AH251" s="1"/>
    </row>
    <row r="252" spans="2:34" s="2" customFormat="1" ht="13.5" hidden="1" customHeight="1" x14ac:dyDescent="0.25">
      <c r="B252" s="16"/>
      <c r="C252" s="16"/>
      <c r="D252" s="16"/>
      <c r="E252" s="16"/>
      <c r="F252" s="16"/>
      <c r="G252" s="16"/>
      <c r="Z252" s="423"/>
      <c r="AA252" s="423"/>
      <c r="AB252" s="1"/>
      <c r="AC252" s="1"/>
      <c r="AD252" s="1"/>
      <c r="AE252" s="1"/>
      <c r="AF252" s="1"/>
      <c r="AG252" s="1"/>
      <c r="AH252" s="1"/>
    </row>
    <row r="253" spans="2:34" hidden="1" x14ac:dyDescent="0.25">
      <c r="Z253" s="423"/>
      <c r="AA253" s="423"/>
      <c r="AB253" s="1"/>
      <c r="AC253" s="1"/>
      <c r="AD253" s="1"/>
      <c r="AE253" s="1"/>
      <c r="AF253" s="1"/>
      <c r="AG253" s="1"/>
      <c r="AH253" s="1"/>
    </row>
    <row r="254" spans="2:34" x14ac:dyDescent="0.25">
      <c r="Z254" s="423"/>
      <c r="AA254" s="423"/>
      <c r="AB254" s="1"/>
      <c r="AC254" s="1"/>
      <c r="AD254" s="1"/>
      <c r="AE254" s="1"/>
      <c r="AF254" s="1"/>
      <c r="AG254" s="1"/>
      <c r="AH254" s="1"/>
    </row>
    <row r="255" spans="2:34" x14ac:dyDescent="0.25">
      <c r="Z255" s="423"/>
      <c r="AA255" s="423"/>
      <c r="AB255" s="1"/>
      <c r="AC255" s="1"/>
      <c r="AD255" s="1"/>
      <c r="AE255" s="1"/>
      <c r="AF255" s="1"/>
      <c r="AG255" s="1"/>
      <c r="AH255" s="1"/>
    </row>
    <row r="256" spans="2:34" x14ac:dyDescent="0.25">
      <c r="Z256" s="423"/>
      <c r="AA256" s="423"/>
      <c r="AB256" s="1"/>
      <c r="AC256" s="1"/>
      <c r="AD256" s="1"/>
      <c r="AE256" s="1"/>
      <c r="AF256" s="1"/>
      <c r="AG256" s="1"/>
      <c r="AH256" s="1"/>
    </row>
    <row r="257" spans="1:34" x14ac:dyDescent="0.25">
      <c r="Z257" s="423"/>
      <c r="AA257" s="423"/>
      <c r="AB257" s="1"/>
      <c r="AC257" s="1"/>
      <c r="AD257" s="1"/>
      <c r="AE257" s="1"/>
      <c r="AF257" s="1"/>
      <c r="AG257" s="1"/>
      <c r="AH257" s="1"/>
    </row>
    <row r="258" spans="1:34" s="8" customFormat="1" x14ac:dyDescent="0.25">
      <c r="A258" s="13"/>
      <c r="B258" s="370"/>
      <c r="C258" s="76"/>
      <c r="D258" s="77"/>
      <c r="E258" s="77"/>
      <c r="F258" s="77"/>
      <c r="G258" s="77"/>
      <c r="H258" s="4"/>
      <c r="Z258" s="423"/>
      <c r="AA258" s="423"/>
      <c r="AB258" s="1"/>
      <c r="AC258" s="1"/>
      <c r="AD258" s="1"/>
      <c r="AE258" s="1"/>
      <c r="AF258" s="1"/>
      <c r="AG258" s="1"/>
      <c r="AH258" s="1"/>
    </row>
    <row r="259" spans="1:34" s="8" customFormat="1" ht="46.5" customHeight="1" x14ac:dyDescent="0.25">
      <c r="A259" s="14"/>
      <c r="B259" s="369"/>
      <c r="C259" s="545"/>
      <c r="D259" s="545"/>
      <c r="E259" s="545"/>
      <c r="F259" s="545"/>
      <c r="G259" s="545"/>
      <c r="H259" s="4"/>
      <c r="Z259" s="423"/>
      <c r="AA259" s="423"/>
      <c r="AB259" s="1"/>
      <c r="AC259" s="1"/>
      <c r="AD259" s="1"/>
      <c r="AE259" s="1"/>
      <c r="AF259" s="1"/>
      <c r="AG259" s="1"/>
      <c r="AH259" s="1"/>
    </row>
    <row r="260" spans="1:34" s="8" customFormat="1" x14ac:dyDescent="0.25">
      <c r="A260" s="14"/>
      <c r="B260" s="145"/>
      <c r="C260" s="369"/>
      <c r="D260" s="77"/>
      <c r="E260" s="77"/>
      <c r="F260" s="77"/>
      <c r="G260" s="77"/>
      <c r="H260" s="4"/>
      <c r="Z260" s="423"/>
      <c r="AA260" s="423"/>
      <c r="AB260" s="1"/>
      <c r="AC260" s="1"/>
      <c r="AD260" s="1"/>
      <c r="AE260" s="1"/>
      <c r="AF260" s="1"/>
      <c r="AG260" s="1"/>
      <c r="AH260" s="1"/>
    </row>
    <row r="261" spans="1:34" s="8" customFormat="1" x14ac:dyDescent="0.25">
      <c r="A261" s="4"/>
      <c r="B261" s="146"/>
      <c r="C261" s="369"/>
      <c r="D261" s="85"/>
      <c r="E261" s="77"/>
      <c r="F261" s="77"/>
      <c r="G261" s="77"/>
      <c r="H261" s="4"/>
      <c r="Z261" s="423"/>
      <c r="AA261" s="423"/>
      <c r="AB261" s="1"/>
      <c r="AC261" s="1"/>
      <c r="AD261" s="1"/>
      <c r="AE261" s="1"/>
      <c r="AF261" s="1"/>
      <c r="AG261" s="1"/>
      <c r="AH261" s="1"/>
    </row>
    <row r="262" spans="1:34" s="8" customFormat="1" x14ac:dyDescent="0.25">
      <c r="A262" s="4"/>
      <c r="B262" s="370"/>
      <c r="C262" s="369"/>
      <c r="D262" s="65"/>
      <c r="E262" s="371"/>
      <c r="F262" s="77"/>
      <c r="G262" s="77"/>
      <c r="H262" s="4"/>
      <c r="Z262" s="423"/>
      <c r="AA262" s="423"/>
      <c r="AB262" s="1"/>
      <c r="AC262" s="1"/>
      <c r="AD262" s="1"/>
      <c r="AE262" s="1"/>
      <c r="AF262" s="1"/>
      <c r="AG262" s="1"/>
      <c r="AH262" s="1"/>
    </row>
    <row r="263" spans="1:34" s="8" customFormat="1" x14ac:dyDescent="0.25">
      <c r="B263" s="370"/>
      <c r="C263" s="372"/>
      <c r="D263" s="373"/>
      <c r="E263" s="374"/>
      <c r="F263" s="70"/>
      <c r="G263" s="77"/>
      <c r="Z263" s="423"/>
      <c r="AA263" s="423"/>
      <c r="AB263" s="1"/>
      <c r="AC263" s="1"/>
      <c r="AD263" s="1"/>
      <c r="AE263" s="1"/>
      <c r="AF263" s="1"/>
      <c r="AG263" s="1"/>
      <c r="AH263" s="1"/>
    </row>
    <row r="264" spans="1:34" s="8" customFormat="1" x14ac:dyDescent="0.25">
      <c r="B264" s="369"/>
      <c r="C264" s="77"/>
      <c r="D264" s="82"/>
      <c r="E264" s="77"/>
      <c r="F264" s="77"/>
      <c r="G264" s="77"/>
      <c r="Z264" s="423"/>
      <c r="AA264" s="423"/>
      <c r="AB264" s="1"/>
      <c r="AC264" s="1"/>
      <c r="AD264" s="1"/>
      <c r="AE264" s="1"/>
      <c r="AF264" s="1"/>
      <c r="AG264" s="1"/>
      <c r="AH264" s="1"/>
    </row>
    <row r="265" spans="1:34" s="8" customFormat="1" ht="23.25" customHeight="1" x14ac:dyDescent="0.25">
      <c r="B265" s="369"/>
      <c r="C265" s="77"/>
      <c r="D265" s="375"/>
      <c r="E265" s="375"/>
      <c r="F265" s="375"/>
      <c r="G265" s="77"/>
      <c r="Z265" s="423"/>
      <c r="AA265" s="423"/>
      <c r="AB265" s="1"/>
      <c r="AC265" s="1"/>
      <c r="AD265" s="1"/>
      <c r="AE265" s="1"/>
      <c r="AF265" s="1"/>
      <c r="AG265" s="1"/>
      <c r="AH265" s="1"/>
    </row>
    <row r="266" spans="1:34" s="8" customFormat="1" ht="30" customHeight="1" x14ac:dyDescent="0.25">
      <c r="B266" s="135"/>
      <c r="C266" s="86"/>
      <c r="D266" s="232"/>
      <c r="E266" s="86"/>
      <c r="F266" s="86"/>
      <c r="G266" s="63"/>
      <c r="Z266" s="423"/>
      <c r="AA266" s="423"/>
      <c r="AB266" s="1"/>
      <c r="AC266" s="1"/>
      <c r="AD266" s="1"/>
      <c r="AE266" s="1"/>
      <c r="AF266" s="1"/>
      <c r="AG266" s="1"/>
      <c r="AH266" s="1"/>
    </row>
    <row r="267" spans="1:34" s="8" customFormat="1" ht="23.25" customHeight="1" x14ac:dyDescent="0.25">
      <c r="B267" s="135"/>
      <c r="C267" s="376"/>
      <c r="D267" s="86"/>
      <c r="E267" s="86"/>
      <c r="F267" s="86"/>
      <c r="G267" s="377"/>
      <c r="Z267" s="423"/>
      <c r="AA267" s="423"/>
      <c r="AB267" s="1"/>
      <c r="AC267" s="1"/>
      <c r="AD267" s="1"/>
      <c r="AE267" s="1"/>
      <c r="AF267" s="1"/>
      <c r="AG267" s="1"/>
      <c r="AH267" s="1"/>
    </row>
    <row r="268" spans="1:34" s="8" customFormat="1" ht="23.25" customHeight="1" x14ac:dyDescent="0.25">
      <c r="B268" s="135"/>
      <c r="C268" s="359"/>
      <c r="D268" s="369"/>
      <c r="E268" s="359"/>
      <c r="F268" s="359"/>
      <c r="G268" s="63"/>
      <c r="Z268" s="423"/>
      <c r="AA268" s="423"/>
      <c r="AB268" s="1"/>
      <c r="AC268" s="1"/>
      <c r="AD268" s="1"/>
      <c r="AE268" s="1"/>
      <c r="AF268" s="1"/>
      <c r="AG268" s="1"/>
      <c r="AH268" s="1"/>
    </row>
    <row r="269" spans="1:34" s="8" customFormat="1" ht="23.25" customHeight="1" x14ac:dyDescent="0.25">
      <c r="B269" s="135"/>
      <c r="C269" s="60"/>
      <c r="D269" s="61"/>
      <c r="E269" s="62"/>
      <c r="F269" s="359"/>
      <c r="G269" s="63"/>
      <c r="Z269" s="423"/>
      <c r="AA269" s="423"/>
      <c r="AB269" s="1"/>
      <c r="AC269" s="1"/>
      <c r="AD269" s="1"/>
      <c r="AE269" s="1"/>
      <c r="AF269" s="1"/>
      <c r="AG269" s="1"/>
      <c r="AH269" s="1"/>
    </row>
    <row r="270" spans="1:34" s="8" customFormat="1" ht="23.25" customHeight="1" x14ac:dyDescent="0.25">
      <c r="B270" s="378"/>
      <c r="C270" s="77"/>
      <c r="D270" s="210"/>
      <c r="E270" s="77"/>
      <c r="F270" s="77"/>
      <c r="G270" s="76"/>
      <c r="Z270" s="423"/>
      <c r="AA270" s="423"/>
      <c r="AB270" s="1"/>
      <c r="AC270" s="1"/>
      <c r="AD270" s="1"/>
      <c r="AE270" s="1"/>
      <c r="AF270" s="1"/>
      <c r="AG270" s="1"/>
      <c r="AH270" s="1"/>
    </row>
    <row r="271" spans="1:34" s="8" customFormat="1" ht="23.25" customHeight="1" x14ac:dyDescent="0.25">
      <c r="B271" s="378"/>
      <c r="C271" s="77"/>
      <c r="D271" s="210"/>
      <c r="E271" s="77"/>
      <c r="F271" s="77"/>
      <c r="G271" s="76"/>
      <c r="Z271" s="423"/>
      <c r="AA271" s="423"/>
      <c r="AB271" s="1"/>
      <c r="AC271" s="1"/>
      <c r="AD271" s="1"/>
      <c r="AE271" s="1"/>
      <c r="AF271" s="1"/>
      <c r="AG271" s="1"/>
      <c r="AH271" s="1"/>
    </row>
    <row r="272" spans="1:34" s="8" customFormat="1" ht="23.25" customHeight="1" x14ac:dyDescent="0.25">
      <c r="B272" s="378"/>
      <c r="C272" s="77"/>
      <c r="D272" s="210"/>
      <c r="E272" s="77"/>
      <c r="F272" s="77"/>
      <c r="G272" s="76"/>
      <c r="Z272" s="423"/>
      <c r="AA272" s="423"/>
      <c r="AB272" s="1"/>
      <c r="AC272" s="1"/>
      <c r="AD272" s="1"/>
      <c r="AE272" s="1"/>
      <c r="AF272" s="1"/>
      <c r="AG272" s="1"/>
      <c r="AH272" s="1"/>
    </row>
    <row r="273" spans="1:34" s="8" customFormat="1" ht="23.25" customHeight="1" x14ac:dyDescent="0.25">
      <c r="B273" s="378"/>
      <c r="C273" s="77"/>
      <c r="D273" s="210"/>
      <c r="E273" s="77"/>
      <c r="F273" s="77"/>
      <c r="G273" s="76"/>
      <c r="Z273" s="423"/>
      <c r="AA273" s="423"/>
      <c r="AB273" s="1"/>
      <c r="AC273" s="1"/>
      <c r="AD273" s="1"/>
      <c r="AE273" s="1"/>
      <c r="AF273" s="1"/>
      <c r="AG273" s="1"/>
      <c r="AH273" s="1"/>
    </row>
    <row r="274" spans="1:34" s="8" customFormat="1" ht="23.25" customHeight="1" x14ac:dyDescent="0.25">
      <c r="B274" s="378"/>
      <c r="C274" s="77"/>
      <c r="D274" s="210"/>
      <c r="E274" s="77"/>
      <c r="F274" s="77"/>
      <c r="G274" s="76"/>
      <c r="Z274" s="423"/>
      <c r="AA274" s="423"/>
      <c r="AB274" s="1"/>
      <c r="AC274" s="1"/>
      <c r="AD274" s="1"/>
      <c r="AE274" s="1"/>
      <c r="AF274" s="1"/>
      <c r="AG274" s="1"/>
      <c r="AH274" s="1"/>
    </row>
    <row r="275" spans="1:34" s="8" customFormat="1" ht="23.25" customHeight="1" x14ac:dyDescent="0.25">
      <c r="B275" s="378"/>
      <c r="C275" s="77"/>
      <c r="D275" s="210"/>
      <c r="E275" s="77"/>
      <c r="F275" s="77"/>
      <c r="G275" s="76"/>
      <c r="Z275" s="423"/>
      <c r="AA275" s="423"/>
      <c r="AB275" s="1"/>
      <c r="AC275" s="1"/>
      <c r="AD275" s="1"/>
      <c r="AE275" s="1"/>
      <c r="AF275" s="1"/>
      <c r="AG275" s="1"/>
      <c r="AH275" s="1"/>
    </row>
    <row r="276" spans="1:34" s="8" customFormat="1" ht="23.25" customHeight="1" x14ac:dyDescent="0.25">
      <c r="B276" s="379"/>
      <c r="C276" s="77"/>
      <c r="D276" s="210"/>
      <c r="E276" s="77"/>
      <c r="F276" s="77"/>
      <c r="G276" s="77"/>
      <c r="Z276" s="423"/>
      <c r="AA276" s="423"/>
      <c r="AB276" s="1"/>
      <c r="AC276" s="1"/>
      <c r="AD276" s="1"/>
      <c r="AE276" s="1"/>
      <c r="AF276" s="1"/>
      <c r="AG276" s="1"/>
      <c r="AH276" s="1"/>
    </row>
    <row r="277" spans="1:34" s="11" customFormat="1" ht="23.25" customHeight="1" x14ac:dyDescent="0.25">
      <c r="A277" s="12"/>
      <c r="B277" s="380"/>
      <c r="C277" s="68"/>
      <c r="D277" s="210"/>
      <c r="E277" s="68"/>
      <c r="F277" s="68"/>
      <c r="G277" s="68"/>
      <c r="Z277" s="423"/>
      <c r="AA277" s="423"/>
      <c r="AB277" s="1"/>
      <c r="AC277" s="1"/>
      <c r="AD277" s="1"/>
      <c r="AE277" s="1"/>
      <c r="AF277" s="1"/>
      <c r="AG277" s="1"/>
      <c r="AH277" s="1"/>
    </row>
    <row r="278" spans="1:34" s="8" customFormat="1" ht="23.25" customHeight="1" x14ac:dyDescent="0.25">
      <c r="B278" s="4"/>
      <c r="C278" s="359"/>
      <c r="D278" s="359"/>
      <c r="E278" s="359"/>
      <c r="F278" s="359"/>
      <c r="G278" s="63"/>
      <c r="Z278" s="423"/>
      <c r="AA278" s="423"/>
      <c r="AB278" s="1"/>
      <c r="AC278" s="1"/>
      <c r="AD278" s="1"/>
      <c r="AE278" s="1"/>
      <c r="AF278" s="1"/>
      <c r="AG278" s="1"/>
      <c r="AH278" s="1"/>
    </row>
    <row r="279" spans="1:34" s="8" customFormat="1" ht="23.25" customHeight="1" x14ac:dyDescent="0.25">
      <c r="B279" s="120"/>
      <c r="C279" s="66"/>
      <c r="D279" s="80"/>
      <c r="E279" s="359"/>
      <c r="F279" s="359"/>
      <c r="G279" s="63"/>
      <c r="Z279" s="423"/>
      <c r="AA279" s="423"/>
      <c r="AB279" s="1"/>
      <c r="AC279" s="1"/>
      <c r="AD279" s="1"/>
      <c r="AE279" s="1"/>
      <c r="AF279" s="1"/>
      <c r="AG279" s="1"/>
      <c r="AH279" s="1"/>
    </row>
    <row r="280" spans="1:34" s="8" customFormat="1" ht="23.25" customHeight="1" x14ac:dyDescent="0.25">
      <c r="B280" s="381"/>
      <c r="C280" s="82"/>
      <c r="D280" s="210"/>
      <c r="E280" s="82"/>
      <c r="F280" s="82"/>
      <c r="G280" s="70"/>
      <c r="Z280" s="423"/>
      <c r="AA280" s="423"/>
      <c r="AB280" s="1"/>
      <c r="AC280" s="1"/>
      <c r="AD280" s="1"/>
      <c r="AE280" s="1"/>
      <c r="AF280" s="1"/>
      <c r="AG280" s="1"/>
      <c r="AH280" s="1"/>
    </row>
    <row r="281" spans="1:34" s="8" customFormat="1" ht="23.25" customHeight="1" x14ac:dyDescent="0.25">
      <c r="B281" s="381"/>
      <c r="C281" s="82"/>
      <c r="D281" s="210"/>
      <c r="E281" s="82"/>
      <c r="F281" s="82"/>
      <c r="G281" s="70"/>
      <c r="Z281" s="423"/>
      <c r="AA281" s="423"/>
      <c r="AB281" s="1"/>
      <c r="AC281" s="1"/>
      <c r="AD281" s="1"/>
      <c r="AE281" s="1"/>
      <c r="AF281" s="1"/>
      <c r="AG281" s="1"/>
      <c r="AH281" s="1"/>
    </row>
    <row r="282" spans="1:34" s="8" customFormat="1" ht="23.25" customHeight="1" x14ac:dyDescent="0.25">
      <c r="B282" s="381"/>
      <c r="C282" s="82"/>
      <c r="D282" s="210"/>
      <c r="E282" s="82"/>
      <c r="F282" s="82"/>
      <c r="G282" s="70"/>
      <c r="Z282" s="423"/>
      <c r="AA282" s="423"/>
      <c r="AB282" s="1"/>
      <c r="AC282" s="1"/>
      <c r="AD282" s="1"/>
      <c r="AE282" s="1"/>
      <c r="AF282" s="1"/>
      <c r="AG282" s="1"/>
      <c r="AH282" s="1"/>
    </row>
    <row r="283" spans="1:34" s="8" customFormat="1" ht="23.25" customHeight="1" x14ac:dyDescent="0.25">
      <c r="B283" s="381"/>
      <c r="C283" s="82"/>
      <c r="D283" s="210"/>
      <c r="E283" s="82"/>
      <c r="F283" s="82"/>
      <c r="G283" s="70"/>
      <c r="Z283" s="423"/>
      <c r="AA283" s="423"/>
      <c r="AB283" s="1"/>
      <c r="AC283" s="1"/>
      <c r="AD283" s="1"/>
      <c r="AE283" s="1"/>
      <c r="AF283" s="1"/>
      <c r="AG283" s="1"/>
      <c r="AH283" s="1"/>
    </row>
    <row r="284" spans="1:34" s="8" customFormat="1" ht="23.25" customHeight="1" x14ac:dyDescent="0.25">
      <c r="B284" s="381"/>
      <c r="C284" s="82"/>
      <c r="D284" s="210"/>
      <c r="E284" s="82"/>
      <c r="F284" s="82"/>
      <c r="G284" s="70"/>
      <c r="Z284" s="423"/>
      <c r="AA284" s="423"/>
      <c r="AB284" s="1"/>
      <c r="AC284" s="1"/>
      <c r="AD284" s="1"/>
      <c r="AE284" s="1"/>
      <c r="AF284" s="1"/>
      <c r="AG284" s="1"/>
      <c r="AH284" s="1"/>
    </row>
    <row r="285" spans="1:34" s="8" customFormat="1" ht="23.25" customHeight="1" x14ac:dyDescent="0.25">
      <c r="B285" s="381"/>
      <c r="C285" s="82"/>
      <c r="D285" s="210"/>
      <c r="E285" s="82"/>
      <c r="F285" s="82"/>
      <c r="G285" s="70"/>
      <c r="Z285" s="423"/>
      <c r="AA285" s="423"/>
      <c r="AB285" s="1"/>
      <c r="AC285" s="1"/>
      <c r="AD285" s="1"/>
      <c r="AE285" s="1"/>
      <c r="AF285" s="1"/>
      <c r="AG285" s="1"/>
      <c r="AH285" s="1"/>
    </row>
    <row r="286" spans="1:34" s="8" customFormat="1" ht="23.25" customHeight="1" x14ac:dyDescent="0.25">
      <c r="B286" s="379"/>
      <c r="C286" s="82"/>
      <c r="D286" s="210"/>
      <c r="E286" s="82"/>
      <c r="F286" s="82"/>
      <c r="G286" s="82"/>
      <c r="Z286" s="423"/>
      <c r="AA286" s="423"/>
      <c r="AB286" s="1"/>
      <c r="AC286" s="1"/>
      <c r="AD286" s="1"/>
      <c r="AE286" s="1"/>
      <c r="AF286" s="1"/>
      <c r="AG286" s="1"/>
      <c r="AH286" s="1"/>
    </row>
    <row r="287" spans="1:34" s="12" customFormat="1" ht="23.25" customHeight="1" x14ac:dyDescent="0.25">
      <c r="B287" s="380"/>
      <c r="C287" s="72"/>
      <c r="D287" s="210"/>
      <c r="E287" s="72"/>
      <c r="F287" s="72"/>
      <c r="G287" s="72"/>
      <c r="Z287" s="423"/>
      <c r="AA287" s="423"/>
      <c r="AB287" s="1"/>
      <c r="AC287" s="1"/>
      <c r="AD287" s="1"/>
      <c r="AE287" s="1"/>
      <c r="AF287" s="1"/>
      <c r="AG287" s="1"/>
      <c r="AH287" s="1"/>
    </row>
    <row r="288" spans="1:34" s="8" customFormat="1" ht="23.25" customHeight="1" x14ac:dyDescent="0.25">
      <c r="A288" s="12"/>
      <c r="B288" s="120"/>
      <c r="C288" s="70"/>
      <c r="D288" s="70"/>
      <c r="E288" s="70"/>
      <c r="F288" s="70"/>
      <c r="G288" s="70"/>
      <c r="Z288" s="423"/>
      <c r="AA288" s="423"/>
      <c r="AB288" s="1"/>
      <c r="AC288" s="1"/>
      <c r="AD288" s="1"/>
      <c r="AE288" s="1"/>
      <c r="AF288" s="1"/>
      <c r="AG288" s="1"/>
      <c r="AH288" s="1"/>
    </row>
    <row r="289" spans="1:34" s="8" customFormat="1" ht="23.25" customHeight="1" x14ac:dyDescent="0.25">
      <c r="B289" s="120"/>
      <c r="C289" s="60"/>
      <c r="D289" s="61"/>
      <c r="E289" s="62"/>
      <c r="F289" s="359"/>
      <c r="G289" s="63"/>
      <c r="Z289" s="423"/>
      <c r="AA289" s="423"/>
      <c r="AB289" s="1"/>
      <c r="AC289" s="1"/>
      <c r="AD289" s="1"/>
      <c r="AE289" s="1"/>
      <c r="AF289" s="1"/>
      <c r="AG289" s="1"/>
      <c r="AH289" s="1"/>
    </row>
    <row r="290" spans="1:34" s="8" customFormat="1" ht="23.25" customHeight="1" x14ac:dyDescent="0.25">
      <c r="B290" s="378"/>
      <c r="C290" s="77"/>
      <c r="D290" s="210"/>
      <c r="E290" s="77"/>
      <c r="F290" s="77"/>
      <c r="G290" s="76"/>
      <c r="Z290" s="423"/>
      <c r="AA290" s="423"/>
      <c r="AB290" s="1"/>
      <c r="AC290" s="1"/>
      <c r="AD290" s="1"/>
      <c r="AE290" s="1"/>
      <c r="AF290" s="1"/>
      <c r="AG290" s="1"/>
      <c r="AH290" s="1"/>
    </row>
    <row r="291" spans="1:34" s="8" customFormat="1" ht="23.25" customHeight="1" x14ac:dyDescent="0.25">
      <c r="B291" s="378"/>
      <c r="C291" s="77"/>
      <c r="D291" s="210"/>
      <c r="E291" s="77"/>
      <c r="F291" s="77"/>
      <c r="G291" s="76"/>
      <c r="Z291" s="423"/>
      <c r="AA291" s="423"/>
      <c r="AB291" s="1"/>
      <c r="AC291" s="1"/>
      <c r="AD291" s="1"/>
      <c r="AE291" s="1"/>
      <c r="AF291" s="1"/>
      <c r="AG291" s="1"/>
      <c r="AH291" s="1"/>
    </row>
    <row r="292" spans="1:34" s="8" customFormat="1" ht="23.25" customHeight="1" x14ac:dyDescent="0.25">
      <c r="B292" s="378"/>
      <c r="C292" s="77"/>
      <c r="D292" s="210"/>
      <c r="E292" s="77"/>
      <c r="F292" s="77"/>
      <c r="G292" s="76"/>
      <c r="Z292" s="423"/>
      <c r="AA292" s="423"/>
      <c r="AB292" s="1"/>
      <c r="AC292" s="1"/>
      <c r="AD292" s="1"/>
      <c r="AE292" s="1"/>
      <c r="AF292" s="1"/>
      <c r="AG292" s="1"/>
      <c r="AH292" s="1"/>
    </row>
    <row r="293" spans="1:34" s="8" customFormat="1" ht="23.25" customHeight="1" x14ac:dyDescent="0.25">
      <c r="B293" s="378"/>
      <c r="C293" s="77"/>
      <c r="D293" s="210"/>
      <c r="E293" s="77"/>
      <c r="F293" s="77"/>
      <c r="G293" s="76"/>
      <c r="Z293" s="423"/>
      <c r="AA293" s="423"/>
      <c r="AB293" s="1"/>
      <c r="AC293" s="1"/>
      <c r="AD293" s="1"/>
      <c r="AE293" s="1"/>
      <c r="AF293" s="1"/>
      <c r="AG293" s="1"/>
      <c r="AH293" s="1"/>
    </row>
    <row r="294" spans="1:34" s="8" customFormat="1" ht="23.25" customHeight="1" x14ac:dyDescent="0.25">
      <c r="B294" s="378"/>
      <c r="C294" s="77"/>
      <c r="D294" s="210"/>
      <c r="E294" s="77"/>
      <c r="F294" s="77"/>
      <c r="G294" s="76"/>
      <c r="Z294" s="423"/>
      <c r="AA294" s="423"/>
      <c r="AB294" s="1"/>
      <c r="AC294" s="1"/>
      <c r="AD294" s="1"/>
      <c r="AE294" s="1"/>
      <c r="AF294" s="1"/>
      <c r="AG294" s="1"/>
      <c r="AH294" s="1"/>
    </row>
    <row r="295" spans="1:34" s="8" customFormat="1" ht="23.25" customHeight="1" x14ac:dyDescent="0.25">
      <c r="B295" s="378"/>
      <c r="C295" s="77"/>
      <c r="D295" s="210"/>
      <c r="E295" s="77"/>
      <c r="F295" s="77"/>
      <c r="G295" s="76"/>
    </row>
    <row r="296" spans="1:34" s="8" customFormat="1" ht="23.25" customHeight="1" x14ac:dyDescent="0.25">
      <c r="B296" s="379"/>
      <c r="C296" s="77"/>
      <c r="D296" s="210"/>
      <c r="E296" s="77"/>
      <c r="F296" s="77"/>
      <c r="G296" s="77"/>
    </row>
    <row r="297" spans="1:34" s="11" customFormat="1" ht="22.5" customHeight="1" x14ac:dyDescent="0.25">
      <c r="B297" s="382"/>
      <c r="C297" s="68"/>
      <c r="D297" s="210"/>
      <c r="E297" s="68"/>
      <c r="F297" s="68"/>
      <c r="G297" s="68"/>
    </row>
    <row r="298" spans="1:34" s="8" customFormat="1" ht="23.25" customHeight="1" x14ac:dyDescent="0.25">
      <c r="B298" s="369"/>
      <c r="C298" s="77"/>
      <c r="D298" s="77"/>
      <c r="E298" s="77"/>
      <c r="F298" s="77"/>
      <c r="G298" s="77"/>
    </row>
    <row r="299" spans="1:34" ht="23.25" customHeight="1" x14ac:dyDescent="0.25">
      <c r="A299" s="18"/>
      <c r="C299" s="74"/>
      <c r="D299" s="74"/>
      <c r="E299" s="74"/>
      <c r="F299" s="74"/>
      <c r="G299" s="74"/>
      <c r="H299" s="19"/>
    </row>
    <row r="300" spans="1:34" ht="23.25" customHeight="1" x14ac:dyDescent="0.25">
      <c r="B300" s="135"/>
      <c r="C300" s="70"/>
      <c r="D300" s="70"/>
      <c r="E300" s="70"/>
      <c r="F300" s="70"/>
      <c r="G300" s="70"/>
    </row>
  </sheetData>
  <mergeCells count="44">
    <mergeCell ref="C202:G202"/>
    <mergeCell ref="C203:G203"/>
    <mergeCell ref="J124:N125"/>
    <mergeCell ref="J123:N123"/>
    <mergeCell ref="C91:G91"/>
    <mergeCell ref="C123:G123"/>
    <mergeCell ref="C125:G125"/>
    <mergeCell ref="C127:G127"/>
    <mergeCell ref="C156:G156"/>
    <mergeCell ref="B119:G119"/>
    <mergeCell ref="C199:G199"/>
    <mergeCell ref="K95:N95"/>
    <mergeCell ref="K110:N110"/>
    <mergeCell ref="K113:N113"/>
    <mergeCell ref="J45:O45"/>
    <mergeCell ref="C44:G44"/>
    <mergeCell ref="C42:G42"/>
    <mergeCell ref="C46:G46"/>
    <mergeCell ref="C2:G2"/>
    <mergeCell ref="C4:G4"/>
    <mergeCell ref="C6:G6"/>
    <mergeCell ref="J2:O2"/>
    <mergeCell ref="C3:G3"/>
    <mergeCell ref="J4:O5"/>
    <mergeCell ref="K8:N8"/>
    <mergeCell ref="K25:N25"/>
    <mergeCell ref="C43:G43"/>
    <mergeCell ref="K29:N29"/>
    <mergeCell ref="J48:O50"/>
    <mergeCell ref="J87:O87"/>
    <mergeCell ref="C88:G88"/>
    <mergeCell ref="C259:G259"/>
    <mergeCell ref="J158:O158"/>
    <mergeCell ref="J199:O199"/>
    <mergeCell ref="C124:G124"/>
    <mergeCell ref="C157:G157"/>
    <mergeCell ref="J160:O162"/>
    <mergeCell ref="C158:G158"/>
    <mergeCell ref="C160:G160"/>
    <mergeCell ref="C198:G198"/>
    <mergeCell ref="C200:G200"/>
    <mergeCell ref="J89:O90"/>
    <mergeCell ref="C87:G87"/>
    <mergeCell ref="C89:G8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11"/>
  <dimension ref="A1:IJ111"/>
  <sheetViews>
    <sheetView showGridLines="0" tabSelected="1" topLeftCell="A31" zoomScaleNormal="100" zoomScaleSheetLayoutView="80" workbookViewId="0">
      <selection activeCell="A15" sqref="A1:XFD1048576"/>
    </sheetView>
  </sheetViews>
  <sheetFormatPr defaultRowHeight="14.25" x14ac:dyDescent="0.2"/>
  <cols>
    <col min="1" max="1" width="23.28515625" style="33" customWidth="1"/>
    <col min="2" max="7" width="18" style="33" customWidth="1"/>
    <col min="8" max="8" width="12.42578125" style="197" customWidth="1"/>
    <col min="9" max="9" width="13" style="197" customWidth="1"/>
    <col min="10" max="10" width="12.42578125" style="197" customWidth="1"/>
    <col min="11" max="11" width="13" style="197" customWidth="1"/>
    <col min="12" max="12" width="5.140625" style="152" customWidth="1"/>
    <col min="13" max="13" width="4.7109375" style="152" customWidth="1"/>
    <col min="14" max="15" width="9.140625" style="152"/>
    <col min="16" max="16384" width="9.140625" style="33"/>
  </cols>
  <sheetData>
    <row r="1" spans="1:11" ht="18" x14ac:dyDescent="0.25">
      <c r="A1" s="117" t="s">
        <v>185</v>
      </c>
      <c r="B1" s="522" t="s">
        <v>203</v>
      </c>
      <c r="C1" s="522"/>
      <c r="D1" s="522"/>
      <c r="E1" s="522"/>
      <c r="F1" s="522"/>
      <c r="G1" s="522"/>
      <c r="H1" s="226"/>
      <c r="I1" s="226"/>
      <c r="J1" s="226"/>
      <c r="K1" s="226"/>
    </row>
    <row r="2" spans="1:11" ht="19.5" x14ac:dyDescent="0.25">
      <c r="A2" s="150"/>
      <c r="B2" s="181"/>
      <c r="C2" s="181"/>
      <c r="D2" s="181"/>
      <c r="E2" s="181"/>
      <c r="F2" s="181"/>
      <c r="G2" s="182"/>
      <c r="H2" s="184"/>
      <c r="I2" s="184"/>
      <c r="J2" s="184"/>
      <c r="K2" s="184"/>
    </row>
    <row r="3" spans="1:11" ht="15" x14ac:dyDescent="0.2">
      <c r="B3" s="536" t="s">
        <v>154</v>
      </c>
      <c r="C3" s="536"/>
      <c r="D3" s="536"/>
      <c r="E3" s="536"/>
      <c r="F3" s="536"/>
      <c r="G3" s="536"/>
      <c r="H3" s="186"/>
      <c r="I3" s="186"/>
      <c r="J3" s="186"/>
      <c r="K3" s="186"/>
    </row>
    <row r="4" spans="1:11" x14ac:dyDescent="0.2">
      <c r="A4" s="150"/>
      <c r="B4" s="115"/>
      <c r="C4" s="34"/>
      <c r="D4" s="34"/>
      <c r="E4" s="34"/>
      <c r="F4" s="34"/>
      <c r="G4" s="34"/>
      <c r="H4" s="187"/>
      <c r="I4" s="187"/>
      <c r="J4" s="187"/>
      <c r="K4" s="187"/>
    </row>
    <row r="5" spans="1:11" x14ac:dyDescent="0.2">
      <c r="A5" s="117"/>
      <c r="B5" s="538" t="s">
        <v>226</v>
      </c>
      <c r="C5" s="538"/>
      <c r="D5" s="538"/>
      <c r="E5" s="538"/>
      <c r="F5" s="538"/>
      <c r="G5" s="538"/>
      <c r="H5" s="187"/>
      <c r="I5" s="187"/>
      <c r="J5" s="187"/>
      <c r="K5" s="187"/>
    </row>
    <row r="6" spans="1:11" x14ac:dyDescent="0.2">
      <c r="A6" s="117"/>
      <c r="B6" s="34"/>
      <c r="C6" s="151"/>
      <c r="D6" s="151"/>
      <c r="E6" s="151"/>
      <c r="F6" s="34"/>
      <c r="G6" s="34"/>
      <c r="H6" s="187"/>
      <c r="I6" s="187"/>
      <c r="J6" s="187"/>
      <c r="K6" s="187"/>
    </row>
    <row r="7" spans="1:11" x14ac:dyDescent="0.2">
      <c r="B7" s="537" t="s">
        <v>77</v>
      </c>
      <c r="C7" s="537"/>
      <c r="D7" s="537"/>
      <c r="E7" s="537"/>
      <c r="F7" s="537"/>
      <c r="G7" s="537"/>
      <c r="H7" s="187"/>
      <c r="I7" s="187"/>
      <c r="J7" s="187"/>
      <c r="K7" s="187"/>
    </row>
    <row r="8" spans="1:11" x14ac:dyDescent="0.2">
      <c r="A8" s="152"/>
      <c r="B8" s="151"/>
      <c r="C8" s="34"/>
      <c r="D8" s="34"/>
      <c r="E8" s="34"/>
      <c r="F8" s="34"/>
      <c r="G8" s="34"/>
      <c r="H8" s="187"/>
      <c r="I8" s="187"/>
      <c r="J8" s="187"/>
      <c r="K8" s="187"/>
    </row>
    <row r="9" spans="1:11" ht="4.5" customHeight="1" x14ac:dyDescent="0.2">
      <c r="A9" s="531" t="s">
        <v>85</v>
      </c>
      <c r="B9" s="43"/>
      <c r="C9" s="199"/>
      <c r="D9" s="40"/>
      <c r="E9" s="43"/>
      <c r="F9" s="40"/>
      <c r="G9" s="199"/>
      <c r="H9" s="187"/>
      <c r="I9" s="187"/>
      <c r="J9" s="187"/>
      <c r="K9" s="187"/>
    </row>
    <row r="10" spans="1:11" ht="24.75" customHeight="1" x14ac:dyDescent="0.2">
      <c r="A10" s="532"/>
      <c r="B10" s="555" t="s">
        <v>62</v>
      </c>
      <c r="C10" s="556"/>
      <c r="D10" s="555" t="s">
        <v>63</v>
      </c>
      <c r="E10" s="556"/>
      <c r="F10" s="555" t="s">
        <v>43</v>
      </c>
      <c r="G10" s="556"/>
      <c r="H10" s="188"/>
      <c r="I10" s="189"/>
      <c r="J10" s="188"/>
      <c r="K10" s="189"/>
    </row>
    <row r="11" spans="1:11" ht="14.25" customHeight="1" x14ac:dyDescent="0.2">
      <c r="A11" s="532"/>
      <c r="B11" s="174"/>
      <c r="C11" s="154"/>
      <c r="D11" s="155"/>
      <c r="E11" s="154"/>
      <c r="F11" s="155"/>
      <c r="G11" s="154"/>
      <c r="H11" s="190"/>
      <c r="I11" s="190"/>
      <c r="J11" s="191"/>
      <c r="K11" s="190"/>
    </row>
    <row r="12" spans="1:11" ht="3" customHeight="1" x14ac:dyDescent="0.2">
      <c r="A12" s="532"/>
      <c r="B12" s="153"/>
      <c r="C12" s="157"/>
      <c r="D12" s="157"/>
      <c r="E12" s="157"/>
      <c r="F12" s="157"/>
      <c r="G12" s="157"/>
      <c r="H12" s="190"/>
      <c r="I12" s="190"/>
      <c r="J12" s="190"/>
      <c r="K12" s="190"/>
    </row>
    <row r="13" spans="1:11" ht="26.25" customHeight="1" x14ac:dyDescent="0.2">
      <c r="A13" s="532"/>
      <c r="B13" s="153" t="s">
        <v>39</v>
      </c>
      <c r="C13" s="157" t="s">
        <v>44</v>
      </c>
      <c r="D13" s="153" t="s">
        <v>39</v>
      </c>
      <c r="E13" s="157" t="s">
        <v>44</v>
      </c>
      <c r="F13" s="153" t="s">
        <v>39</v>
      </c>
      <c r="G13" s="157" t="s">
        <v>44</v>
      </c>
      <c r="H13" s="190"/>
      <c r="I13" s="192"/>
      <c r="J13" s="190"/>
      <c r="K13" s="192"/>
    </row>
    <row r="14" spans="1:11" ht="20.25" customHeight="1" x14ac:dyDescent="0.2">
      <c r="A14" s="198"/>
      <c r="B14" s="154"/>
      <c r="C14" s="183" t="s">
        <v>40</v>
      </c>
      <c r="D14" s="154"/>
      <c r="E14" s="183" t="s">
        <v>40</v>
      </c>
      <c r="F14" s="154"/>
      <c r="G14" s="183" t="s">
        <v>40</v>
      </c>
      <c r="H14" s="193"/>
      <c r="I14" s="193"/>
      <c r="J14" s="193"/>
      <c r="K14" s="193"/>
    </row>
    <row r="15" spans="1:11" ht="6" customHeight="1" x14ac:dyDescent="0.2">
      <c r="A15" s="177"/>
      <c r="B15" s="169"/>
      <c r="C15" s="176"/>
      <c r="D15" s="169"/>
      <c r="E15" s="176"/>
      <c r="F15" s="169"/>
      <c r="G15" s="176"/>
      <c r="H15" s="193"/>
      <c r="I15" s="193"/>
      <c r="J15" s="193"/>
      <c r="K15" s="193"/>
    </row>
    <row r="16" spans="1:11" ht="9.75" customHeight="1" x14ac:dyDescent="0.2">
      <c r="A16" s="177"/>
      <c r="B16" s="159"/>
      <c r="C16" s="160"/>
      <c r="D16" s="159"/>
      <c r="E16" s="160"/>
      <c r="F16" s="159"/>
      <c r="G16" s="160"/>
      <c r="H16" s="193"/>
      <c r="I16" s="193"/>
      <c r="J16" s="193"/>
      <c r="K16" s="193"/>
    </row>
    <row r="17" spans="1:15" x14ac:dyDescent="0.2">
      <c r="A17" s="178" t="s">
        <v>211</v>
      </c>
      <c r="B17" s="159"/>
      <c r="C17" s="160"/>
      <c r="D17" s="159"/>
      <c r="E17" s="160"/>
      <c r="F17" s="159"/>
      <c r="G17" s="160"/>
      <c r="H17" s="193"/>
      <c r="I17" s="193"/>
      <c r="J17" s="193"/>
      <c r="K17" s="193"/>
    </row>
    <row r="18" spans="1:15" ht="12.75" customHeight="1" x14ac:dyDescent="0.2">
      <c r="A18" s="177"/>
      <c r="B18" s="159"/>
      <c r="C18" s="160"/>
      <c r="D18" s="159"/>
      <c r="E18" s="160"/>
      <c r="F18" s="159"/>
      <c r="G18" s="160"/>
      <c r="H18" s="193"/>
      <c r="I18" s="193"/>
      <c r="J18" s="193"/>
      <c r="K18" s="193"/>
    </row>
    <row r="19" spans="1:15" ht="30" customHeight="1" x14ac:dyDescent="0.2">
      <c r="A19" s="177" t="s">
        <v>45</v>
      </c>
      <c r="B19" s="44">
        <v>9641</v>
      </c>
      <c r="C19" s="161">
        <v>422</v>
      </c>
      <c r="D19" s="44">
        <v>9799</v>
      </c>
      <c r="E19" s="161">
        <v>378</v>
      </c>
      <c r="F19" s="162">
        <v>19440</v>
      </c>
      <c r="G19" s="161">
        <v>400</v>
      </c>
      <c r="H19" s="194"/>
      <c r="I19" s="194"/>
      <c r="J19" s="195"/>
      <c r="K19" s="195"/>
    </row>
    <row r="20" spans="1:15" ht="30" customHeight="1" x14ac:dyDescent="0.2">
      <c r="A20" s="177" t="s">
        <v>46</v>
      </c>
      <c r="B20" s="44">
        <v>9674</v>
      </c>
      <c r="C20" s="161">
        <v>424</v>
      </c>
      <c r="D20" s="44">
        <v>10195</v>
      </c>
      <c r="E20" s="161">
        <v>375</v>
      </c>
      <c r="F20" s="162">
        <v>19869</v>
      </c>
      <c r="G20" s="161">
        <v>399</v>
      </c>
      <c r="H20" s="194"/>
      <c r="I20" s="194"/>
      <c r="J20" s="195"/>
      <c r="K20" s="195"/>
      <c r="O20" s="185"/>
    </row>
    <row r="21" spans="1:15" ht="30" customHeight="1" x14ac:dyDescent="0.2">
      <c r="A21" s="177" t="s">
        <v>47</v>
      </c>
      <c r="B21" s="44">
        <v>9030</v>
      </c>
      <c r="C21" s="161">
        <v>425</v>
      </c>
      <c r="D21" s="44">
        <v>9636</v>
      </c>
      <c r="E21" s="161">
        <v>375</v>
      </c>
      <c r="F21" s="162">
        <v>18666</v>
      </c>
      <c r="G21" s="161">
        <v>399</v>
      </c>
      <c r="H21" s="194"/>
      <c r="I21" s="194"/>
      <c r="J21" s="195"/>
      <c r="K21" s="195"/>
    </row>
    <row r="22" spans="1:15" ht="30" customHeight="1" x14ac:dyDescent="0.2">
      <c r="A22" s="177" t="s">
        <v>48</v>
      </c>
      <c r="B22" s="44">
        <v>10156</v>
      </c>
      <c r="C22" s="161">
        <v>423</v>
      </c>
      <c r="D22" s="44">
        <v>11126</v>
      </c>
      <c r="E22" s="161">
        <v>375</v>
      </c>
      <c r="F22" s="162">
        <v>21282</v>
      </c>
      <c r="G22" s="161">
        <v>398</v>
      </c>
      <c r="H22" s="194"/>
      <c r="I22" s="194"/>
      <c r="J22" s="195"/>
      <c r="K22" s="195"/>
    </row>
    <row r="23" spans="1:15" ht="6" customHeight="1" x14ac:dyDescent="0.2">
      <c r="A23" s="177"/>
      <c r="B23" s="44"/>
      <c r="C23" s="161"/>
      <c r="D23" s="44"/>
      <c r="E23" s="161"/>
      <c r="F23" s="162"/>
      <c r="G23" s="161"/>
      <c r="H23" s="194"/>
      <c r="I23" s="194"/>
      <c r="J23" s="193"/>
      <c r="K23" s="193"/>
    </row>
    <row r="24" spans="1:15" s="165" customFormat="1" ht="27" customHeight="1" x14ac:dyDescent="0.2">
      <c r="A24" s="179" t="s">
        <v>49</v>
      </c>
      <c r="B24" s="42">
        <v>38501</v>
      </c>
      <c r="C24" s="163">
        <v>423</v>
      </c>
      <c r="D24" s="42">
        <v>40756</v>
      </c>
      <c r="E24" s="163">
        <v>376</v>
      </c>
      <c r="F24" s="42">
        <v>79257</v>
      </c>
      <c r="G24" s="163">
        <v>399</v>
      </c>
      <c r="H24" s="196"/>
      <c r="I24" s="196"/>
      <c r="J24" s="196"/>
      <c r="K24" s="196"/>
      <c r="L24" s="164"/>
      <c r="M24" s="164"/>
      <c r="N24" s="164"/>
      <c r="O24" s="164"/>
    </row>
    <row r="25" spans="1:15" ht="6" customHeight="1" x14ac:dyDescent="0.2">
      <c r="A25" s="177"/>
      <c r="B25" s="159"/>
      <c r="C25" s="160"/>
      <c r="D25" s="159"/>
      <c r="E25" s="160"/>
      <c r="F25" s="166"/>
      <c r="G25" s="160"/>
      <c r="H25" s="193"/>
      <c r="I25" s="193"/>
      <c r="J25" s="193"/>
      <c r="K25" s="193"/>
    </row>
    <row r="26" spans="1:15" ht="7.5" customHeight="1" x14ac:dyDescent="0.2">
      <c r="A26" s="177"/>
      <c r="B26" s="159"/>
      <c r="C26" s="160"/>
      <c r="D26" s="159"/>
      <c r="E26" s="160"/>
      <c r="F26" s="166"/>
      <c r="G26" s="160"/>
      <c r="H26" s="193"/>
      <c r="I26" s="193"/>
      <c r="J26" s="193"/>
      <c r="K26" s="193"/>
    </row>
    <row r="27" spans="1:15" ht="24" customHeight="1" x14ac:dyDescent="0.2">
      <c r="A27" s="178" t="s">
        <v>225</v>
      </c>
      <c r="B27" s="159"/>
      <c r="C27" s="160"/>
      <c r="D27" s="159"/>
      <c r="E27" s="160"/>
      <c r="F27" s="159"/>
      <c r="G27" s="160"/>
      <c r="H27" s="193"/>
      <c r="I27" s="193"/>
      <c r="J27" s="193"/>
      <c r="K27" s="193"/>
    </row>
    <row r="28" spans="1:15" ht="12.75" customHeight="1" x14ac:dyDescent="0.2">
      <c r="A28" s="177"/>
      <c r="B28" s="159"/>
      <c r="C28" s="160"/>
      <c r="D28" s="159"/>
      <c r="E28" s="160"/>
      <c r="F28" s="159"/>
      <c r="G28" s="160"/>
      <c r="H28" s="193"/>
      <c r="I28" s="193"/>
      <c r="J28" s="193"/>
      <c r="K28" s="193"/>
    </row>
    <row r="29" spans="1:15" ht="26.25" customHeight="1" x14ac:dyDescent="0.2">
      <c r="A29" s="177" t="s">
        <v>45</v>
      </c>
      <c r="B29" s="44">
        <v>3901</v>
      </c>
      <c r="C29" s="161">
        <v>431</v>
      </c>
      <c r="D29" s="44">
        <v>3823</v>
      </c>
      <c r="E29" s="161">
        <v>385</v>
      </c>
      <c r="F29" s="162">
        <v>7724</v>
      </c>
      <c r="G29" s="161">
        <v>408</v>
      </c>
      <c r="H29" s="194"/>
      <c r="I29" s="194"/>
      <c r="J29" s="195"/>
      <c r="K29" s="195"/>
      <c r="M29" s="236"/>
    </row>
    <row r="30" spans="1:15" ht="26.25" customHeight="1" x14ac:dyDescent="0.2">
      <c r="A30" s="177" t="s">
        <v>46</v>
      </c>
      <c r="B30" s="44">
        <v>1707</v>
      </c>
      <c r="C30" s="161">
        <v>421</v>
      </c>
      <c r="D30" s="44">
        <v>1861</v>
      </c>
      <c r="E30" s="161">
        <v>398</v>
      </c>
      <c r="F30" s="162">
        <v>3568</v>
      </c>
      <c r="G30" s="161">
        <v>409</v>
      </c>
      <c r="H30" s="194"/>
      <c r="I30" s="194"/>
      <c r="J30" s="195"/>
      <c r="K30" s="195"/>
      <c r="M30" s="236"/>
      <c r="O30" s="185"/>
    </row>
    <row r="31" spans="1:15" ht="30" customHeight="1" x14ac:dyDescent="0.2">
      <c r="A31" s="177" t="s">
        <v>47</v>
      </c>
      <c r="B31" s="44">
        <v>1175</v>
      </c>
      <c r="C31" s="161">
        <v>436</v>
      </c>
      <c r="D31" s="44">
        <v>1296</v>
      </c>
      <c r="E31" s="161">
        <v>389</v>
      </c>
      <c r="F31" s="162">
        <v>2471</v>
      </c>
      <c r="G31" s="161">
        <v>412</v>
      </c>
      <c r="H31" s="194"/>
      <c r="I31" s="194"/>
      <c r="J31" s="195"/>
      <c r="K31" s="195"/>
    </row>
    <row r="32" spans="1:15" ht="26.25" customHeight="1" x14ac:dyDescent="0.2">
      <c r="A32" s="177" t="s">
        <v>48</v>
      </c>
      <c r="B32" s="44">
        <v>1374</v>
      </c>
      <c r="C32" s="161">
        <v>425</v>
      </c>
      <c r="D32" s="44">
        <v>1484</v>
      </c>
      <c r="E32" s="161">
        <v>391</v>
      </c>
      <c r="F32" s="162">
        <v>2858</v>
      </c>
      <c r="G32" s="161">
        <v>407</v>
      </c>
      <c r="H32" s="194"/>
      <c r="I32" s="194"/>
      <c r="J32" s="195"/>
      <c r="K32" s="195"/>
    </row>
    <row r="33" spans="1:244" ht="10.5" customHeight="1" x14ac:dyDescent="0.2">
      <c r="A33" s="177"/>
      <c r="B33" s="44"/>
      <c r="C33" s="161"/>
      <c r="D33" s="44"/>
      <c r="E33" s="161"/>
      <c r="F33" s="162"/>
      <c r="G33" s="161"/>
      <c r="J33" s="193"/>
      <c r="K33" s="194"/>
    </row>
    <row r="34" spans="1:244" s="164" customFormat="1" ht="22.5" customHeight="1" x14ac:dyDescent="0.2">
      <c r="A34" s="180" t="s">
        <v>49</v>
      </c>
      <c r="B34" s="167">
        <v>8157</v>
      </c>
      <c r="C34" s="168">
        <v>429</v>
      </c>
      <c r="D34" s="384">
        <v>8464</v>
      </c>
      <c r="E34" s="168">
        <v>390</v>
      </c>
      <c r="F34" s="167">
        <v>16621</v>
      </c>
      <c r="G34" s="168">
        <v>409</v>
      </c>
      <c r="H34" s="196"/>
      <c r="I34" s="196"/>
      <c r="J34" s="196"/>
      <c r="K34" s="196"/>
    </row>
    <row r="35" spans="1:244" s="116" customFormat="1" ht="22.5" customHeight="1" x14ac:dyDescent="0.2">
      <c r="A35" s="152"/>
      <c r="B35" s="159"/>
      <c r="C35" s="159"/>
      <c r="D35" s="159"/>
      <c r="E35" s="159"/>
      <c r="F35" s="159"/>
      <c r="G35" s="159"/>
      <c r="H35" s="193"/>
      <c r="I35" s="193"/>
      <c r="J35" s="193"/>
      <c r="K35" s="193"/>
      <c r="L35" s="152"/>
      <c r="M35" s="152"/>
      <c r="N35" s="152"/>
      <c r="O35" s="152"/>
      <c r="P35" s="152"/>
      <c r="Q35" s="152"/>
      <c r="R35" s="152"/>
      <c r="S35" s="152"/>
      <c r="T35" s="152"/>
      <c r="U35" s="152"/>
      <c r="V35" s="152"/>
      <c r="W35" s="152"/>
      <c r="X35" s="152"/>
      <c r="Y35" s="152"/>
      <c r="Z35" s="152"/>
      <c r="AA35" s="152"/>
      <c r="AB35" s="152"/>
      <c r="AC35" s="152"/>
      <c r="AD35" s="152"/>
      <c r="AE35" s="152"/>
      <c r="AF35" s="152"/>
      <c r="AG35" s="152"/>
      <c r="AH35" s="152"/>
      <c r="AI35" s="152"/>
      <c r="AJ35" s="152"/>
      <c r="AK35" s="152"/>
      <c r="AL35" s="152"/>
      <c r="AM35" s="152"/>
      <c r="AN35" s="152"/>
      <c r="AO35" s="152"/>
      <c r="AP35" s="152"/>
      <c r="AQ35" s="152"/>
      <c r="AR35" s="152"/>
      <c r="AS35" s="152"/>
      <c r="AT35" s="152"/>
      <c r="AU35" s="152"/>
      <c r="AV35" s="152"/>
      <c r="AW35" s="152"/>
      <c r="AX35" s="152"/>
      <c r="AY35" s="152"/>
      <c r="AZ35" s="152"/>
      <c r="BA35" s="152"/>
      <c r="BB35" s="152"/>
      <c r="BC35" s="152"/>
      <c r="BD35" s="152"/>
      <c r="BE35" s="152"/>
      <c r="BF35" s="152"/>
      <c r="BG35" s="152"/>
      <c r="BH35" s="152"/>
      <c r="BI35" s="152"/>
      <c r="BJ35" s="152"/>
      <c r="BK35" s="152"/>
      <c r="BL35" s="152"/>
      <c r="BM35" s="152"/>
      <c r="BN35" s="152"/>
      <c r="BO35" s="152"/>
      <c r="BP35" s="152"/>
      <c r="BQ35" s="152"/>
      <c r="BR35" s="152"/>
      <c r="BS35" s="152"/>
      <c r="BT35" s="152"/>
      <c r="BU35" s="152"/>
      <c r="BV35" s="152"/>
      <c r="BW35" s="152"/>
      <c r="BX35" s="152"/>
      <c r="BY35" s="152"/>
      <c r="BZ35" s="152"/>
      <c r="CA35" s="152"/>
      <c r="CB35" s="152"/>
      <c r="CC35" s="152"/>
      <c r="CD35" s="152"/>
      <c r="CE35" s="152"/>
      <c r="CF35" s="152"/>
      <c r="CG35" s="152"/>
      <c r="CH35" s="152"/>
      <c r="CI35" s="152"/>
      <c r="CJ35" s="152"/>
      <c r="CK35" s="152"/>
      <c r="CL35" s="152"/>
      <c r="CM35" s="152"/>
      <c r="CN35" s="152"/>
      <c r="CO35" s="152"/>
      <c r="CP35" s="152"/>
      <c r="CQ35" s="152"/>
      <c r="CR35" s="152"/>
      <c r="CS35" s="152"/>
      <c r="CT35" s="152"/>
      <c r="CU35" s="152"/>
      <c r="CV35" s="152"/>
      <c r="CW35" s="152"/>
      <c r="CX35" s="152"/>
      <c r="CY35" s="152"/>
      <c r="CZ35" s="152"/>
      <c r="DA35" s="152"/>
      <c r="DB35" s="152"/>
      <c r="DC35" s="152"/>
      <c r="DD35" s="152"/>
      <c r="DE35" s="152"/>
      <c r="DF35" s="152"/>
      <c r="DG35" s="152"/>
      <c r="DH35" s="152"/>
      <c r="DI35" s="152"/>
      <c r="DJ35" s="152"/>
      <c r="DK35" s="152"/>
      <c r="DL35" s="152"/>
      <c r="DM35" s="152"/>
      <c r="DN35" s="152"/>
      <c r="DO35" s="152"/>
      <c r="DP35" s="152"/>
      <c r="DQ35" s="152"/>
      <c r="DR35" s="152"/>
      <c r="DS35" s="152"/>
      <c r="DT35" s="152"/>
      <c r="DU35" s="152"/>
      <c r="DV35" s="152"/>
      <c r="DW35" s="152"/>
      <c r="DX35" s="152"/>
      <c r="DY35" s="152"/>
      <c r="DZ35" s="152"/>
      <c r="EA35" s="152"/>
      <c r="EB35" s="152"/>
      <c r="EC35" s="152"/>
      <c r="ED35" s="152"/>
      <c r="EE35" s="152"/>
      <c r="EF35" s="152"/>
      <c r="EG35" s="152"/>
      <c r="EH35" s="152"/>
      <c r="EI35" s="152"/>
      <c r="EJ35" s="152"/>
      <c r="EK35" s="152"/>
      <c r="EL35" s="152"/>
      <c r="EM35" s="152"/>
      <c r="EN35" s="152"/>
      <c r="EO35" s="152"/>
      <c r="EP35" s="152"/>
      <c r="EQ35" s="152"/>
      <c r="ER35" s="152"/>
      <c r="ES35" s="152"/>
      <c r="ET35" s="152"/>
      <c r="EU35" s="152"/>
      <c r="EV35" s="152"/>
      <c r="EW35" s="152"/>
      <c r="EX35" s="152"/>
      <c r="EY35" s="152"/>
      <c r="EZ35" s="152"/>
      <c r="FA35" s="152"/>
      <c r="FB35" s="152"/>
      <c r="FC35" s="152"/>
      <c r="FD35" s="152"/>
      <c r="FE35" s="152"/>
      <c r="FF35" s="152"/>
      <c r="FG35" s="152"/>
      <c r="FH35" s="152"/>
      <c r="FI35" s="152"/>
      <c r="FJ35" s="152"/>
      <c r="FK35" s="152"/>
      <c r="FL35" s="152"/>
      <c r="FM35" s="152"/>
      <c r="FN35" s="152"/>
      <c r="FO35" s="152"/>
      <c r="FP35" s="152"/>
      <c r="FQ35" s="152"/>
      <c r="FR35" s="152"/>
      <c r="FS35" s="152"/>
      <c r="FT35" s="152"/>
      <c r="FU35" s="152"/>
      <c r="FV35" s="152"/>
      <c r="FW35" s="152"/>
      <c r="FX35" s="152"/>
      <c r="FY35" s="152"/>
      <c r="FZ35" s="152"/>
      <c r="GA35" s="152"/>
      <c r="GB35" s="152"/>
      <c r="GC35" s="152"/>
      <c r="GD35" s="152"/>
      <c r="GE35" s="152"/>
      <c r="GF35" s="152"/>
      <c r="GG35" s="152"/>
      <c r="GH35" s="152"/>
      <c r="GI35" s="152"/>
      <c r="GJ35" s="152"/>
      <c r="GK35" s="152"/>
      <c r="GL35" s="152"/>
      <c r="GM35" s="152"/>
      <c r="GN35" s="152"/>
      <c r="GO35" s="152"/>
      <c r="GP35" s="152"/>
      <c r="GQ35" s="152"/>
      <c r="GR35" s="152"/>
      <c r="GS35" s="152"/>
      <c r="GT35" s="152"/>
      <c r="GU35" s="152"/>
      <c r="GV35" s="152"/>
      <c r="GW35" s="152"/>
      <c r="GX35" s="152"/>
      <c r="GY35" s="152"/>
      <c r="GZ35" s="152"/>
      <c r="HA35" s="152"/>
      <c r="HB35" s="152"/>
      <c r="HC35" s="152"/>
      <c r="HD35" s="152"/>
      <c r="HE35" s="152"/>
      <c r="HF35" s="152"/>
      <c r="HG35" s="152"/>
      <c r="HH35" s="152"/>
      <c r="HI35" s="152"/>
      <c r="HJ35" s="152"/>
      <c r="HK35" s="152"/>
      <c r="HL35" s="152"/>
      <c r="HM35" s="152"/>
      <c r="HN35" s="152"/>
      <c r="HO35" s="152"/>
      <c r="HP35" s="152"/>
      <c r="HQ35" s="152"/>
      <c r="HR35" s="152"/>
      <c r="HS35" s="152"/>
      <c r="HT35" s="152"/>
      <c r="HU35" s="152"/>
      <c r="HV35" s="152"/>
      <c r="HW35" s="152"/>
      <c r="HX35" s="152"/>
      <c r="HY35" s="152"/>
      <c r="HZ35" s="152"/>
      <c r="IA35" s="152"/>
      <c r="IB35" s="152"/>
      <c r="IC35" s="152"/>
      <c r="ID35" s="152"/>
      <c r="IE35" s="152"/>
      <c r="IF35" s="152"/>
      <c r="IG35" s="152"/>
      <c r="IH35" s="152"/>
      <c r="II35" s="152"/>
      <c r="IJ35" s="152"/>
    </row>
    <row r="36" spans="1:244" ht="22.5" customHeight="1" x14ac:dyDescent="0.2">
      <c r="A36" s="170"/>
      <c r="B36" s="159"/>
      <c r="C36" s="159"/>
      <c r="D36" s="159"/>
      <c r="E36" s="159"/>
      <c r="F36" s="159"/>
      <c r="G36" s="159"/>
      <c r="H36" s="193"/>
      <c r="I36" s="193"/>
      <c r="J36" s="193"/>
      <c r="K36" s="193"/>
    </row>
    <row r="37" spans="1:244" ht="22.5" customHeight="1" x14ac:dyDescent="0.2">
      <c r="N37" s="185"/>
    </row>
    <row r="44" spans="1:244" ht="13.5" customHeight="1" x14ac:dyDescent="0.2"/>
    <row r="47" spans="1:244" x14ac:dyDescent="0.2">
      <c r="I47" s="212"/>
    </row>
    <row r="51" spans="1:9" x14ac:dyDescent="0.2">
      <c r="I51" s="212"/>
    </row>
    <row r="52" spans="1:9" x14ac:dyDescent="0.2">
      <c r="I52" s="212"/>
    </row>
    <row r="53" spans="1:9" x14ac:dyDescent="0.2">
      <c r="I53" s="212"/>
    </row>
    <row r="59" spans="1:9" x14ac:dyDescent="0.2">
      <c r="I59" s="212"/>
    </row>
    <row r="60" spans="1:9" x14ac:dyDescent="0.2">
      <c r="I60" s="212"/>
    </row>
    <row r="61" spans="1:9" x14ac:dyDescent="0.2">
      <c r="I61" s="212"/>
    </row>
    <row r="62" spans="1:9" x14ac:dyDescent="0.2">
      <c r="A62" s="331"/>
      <c r="B62" s="331"/>
      <c r="C62" s="331"/>
      <c r="D62" s="331"/>
      <c r="E62" s="331"/>
      <c r="I62" s="212"/>
    </row>
    <row r="63" spans="1:9" x14ac:dyDescent="0.2">
      <c r="I63" s="212"/>
    </row>
    <row r="64" spans="1:9" x14ac:dyDescent="0.2">
      <c r="I64" s="212"/>
    </row>
    <row r="65" spans="9:9" x14ac:dyDescent="0.2">
      <c r="I65" s="212"/>
    </row>
    <row r="70" spans="9:9" x14ac:dyDescent="0.2">
      <c r="I70" s="212"/>
    </row>
    <row r="71" spans="9:9" x14ac:dyDescent="0.2">
      <c r="I71" s="212"/>
    </row>
    <row r="72" spans="9:9" x14ac:dyDescent="0.2">
      <c r="I72" s="212"/>
    </row>
    <row r="73" spans="9:9" x14ac:dyDescent="0.2">
      <c r="I73" s="212"/>
    </row>
    <row r="74" spans="9:9" x14ac:dyDescent="0.2">
      <c r="I74" s="212"/>
    </row>
    <row r="75" spans="9:9" x14ac:dyDescent="0.2">
      <c r="I75" s="212"/>
    </row>
    <row r="76" spans="9:9" x14ac:dyDescent="0.2">
      <c r="I76" s="212"/>
    </row>
    <row r="81" spans="9:9" x14ac:dyDescent="0.2">
      <c r="I81" s="212"/>
    </row>
    <row r="82" spans="9:9" x14ac:dyDescent="0.2">
      <c r="I82" s="212"/>
    </row>
    <row r="83" spans="9:9" x14ac:dyDescent="0.2">
      <c r="I83" s="212"/>
    </row>
    <row r="84" spans="9:9" x14ac:dyDescent="0.2">
      <c r="I84" s="212"/>
    </row>
    <row r="85" spans="9:9" x14ac:dyDescent="0.2">
      <c r="I85" s="212"/>
    </row>
    <row r="86" spans="9:9" x14ac:dyDescent="0.2">
      <c r="I86" s="212"/>
    </row>
    <row r="87" spans="9:9" x14ac:dyDescent="0.2">
      <c r="I87" s="212"/>
    </row>
    <row r="93" spans="9:9" x14ac:dyDescent="0.2">
      <c r="I93" s="212"/>
    </row>
    <row r="94" spans="9:9" x14ac:dyDescent="0.2">
      <c r="I94" s="212"/>
    </row>
    <row r="95" spans="9:9" x14ac:dyDescent="0.2">
      <c r="I95" s="212"/>
    </row>
    <row r="96" spans="9:9" x14ac:dyDescent="0.2">
      <c r="I96" s="212"/>
    </row>
    <row r="97" spans="9:9" x14ac:dyDescent="0.2">
      <c r="I97" s="212"/>
    </row>
    <row r="98" spans="9:9" x14ac:dyDescent="0.2">
      <c r="I98" s="212"/>
    </row>
    <row r="99" spans="9:9" x14ac:dyDescent="0.2">
      <c r="I99" s="212"/>
    </row>
    <row r="105" spans="9:9" x14ac:dyDescent="0.2">
      <c r="I105" s="212"/>
    </row>
    <row r="106" spans="9:9" x14ac:dyDescent="0.2">
      <c r="I106" s="212"/>
    </row>
    <row r="107" spans="9:9" x14ac:dyDescent="0.2">
      <c r="I107" s="212"/>
    </row>
    <row r="108" spans="9:9" x14ac:dyDescent="0.2">
      <c r="I108" s="212"/>
    </row>
    <row r="109" spans="9:9" x14ac:dyDescent="0.2">
      <c r="I109" s="212"/>
    </row>
    <row r="110" spans="9:9" x14ac:dyDescent="0.2">
      <c r="I110" s="212"/>
    </row>
    <row r="111" spans="9:9" x14ac:dyDescent="0.2">
      <c r="I111" s="212"/>
    </row>
  </sheetData>
  <mergeCells count="8">
    <mergeCell ref="A9:A13"/>
    <mergeCell ref="B10:C10"/>
    <mergeCell ref="D10:E10"/>
    <mergeCell ref="F10:G10"/>
    <mergeCell ref="B1:G1"/>
    <mergeCell ref="B3:G3"/>
    <mergeCell ref="B5:G5"/>
    <mergeCell ref="B7:G7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1" manualBreakCount="1">
    <brk id="4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611"/>
  <dimension ref="A1:JE150"/>
  <sheetViews>
    <sheetView showGridLines="0" tabSelected="1" view="pageBreakPreview" zoomScale="70" zoomScaleNormal="100" zoomScaleSheetLayoutView="70" workbookViewId="0">
      <selection activeCell="A15" sqref="A1:XFD1048576"/>
    </sheetView>
  </sheetViews>
  <sheetFormatPr defaultRowHeight="14.25" x14ac:dyDescent="0.2"/>
  <cols>
    <col min="1" max="1" width="30" style="33" customWidth="1"/>
    <col min="2" max="2" width="27.42578125" style="33" customWidth="1"/>
    <col min="3" max="3" width="26" style="33" customWidth="1"/>
    <col min="4" max="4" width="24.42578125" style="33" customWidth="1"/>
    <col min="5" max="5" width="25.5703125" style="33" customWidth="1"/>
    <col min="6" max="6" width="12" style="152" customWidth="1"/>
    <col min="7" max="7" width="2.85546875" style="33" customWidth="1"/>
    <col min="8" max="8" width="44.7109375" style="33" customWidth="1"/>
    <col min="9" max="9" width="18.28515625" style="33" customWidth="1"/>
    <col min="10" max="10" width="20.42578125" style="33" customWidth="1"/>
    <col min="11" max="11" width="19.7109375" style="33" customWidth="1"/>
    <col min="12" max="12" width="21.5703125" style="33" customWidth="1"/>
    <col min="13" max="13" width="17.28515625" style="33" customWidth="1"/>
    <col min="14" max="18" width="9.140625" style="33"/>
    <col min="19" max="19" width="10.140625" style="33" bestFit="1" customWidth="1"/>
    <col min="20" max="23" width="9.140625" style="33"/>
    <col min="24" max="24" width="10.5703125" style="33" bestFit="1" customWidth="1"/>
    <col min="25" max="16384" width="9.140625" style="33"/>
  </cols>
  <sheetData>
    <row r="1" spans="1:27" ht="18" x14ac:dyDescent="0.25">
      <c r="A1" s="145" t="s">
        <v>97</v>
      </c>
      <c r="B1" s="522" t="s">
        <v>198</v>
      </c>
      <c r="C1" s="522"/>
      <c r="D1" s="522"/>
      <c r="E1" s="522"/>
      <c r="H1" s="336"/>
      <c r="I1" s="337"/>
      <c r="J1" s="74"/>
      <c r="K1" s="74"/>
      <c r="L1" s="338"/>
      <c r="M1" s="339"/>
      <c r="N1" s="339"/>
      <c r="O1" s="339"/>
      <c r="P1" s="339"/>
      <c r="Q1" s="339"/>
      <c r="R1" s="339"/>
      <c r="S1" s="339"/>
      <c r="T1" s="339"/>
      <c r="U1" s="339"/>
      <c r="V1" s="339"/>
      <c r="W1" s="197"/>
      <c r="X1" s="197"/>
      <c r="Y1" s="197"/>
      <c r="Z1" s="197"/>
    </row>
    <row r="2" spans="1:27" ht="6" customHeight="1" x14ac:dyDescent="0.25">
      <c r="A2" s="300"/>
      <c r="B2" s="122"/>
      <c r="C2" s="32"/>
      <c r="D2" s="32"/>
      <c r="E2" s="32"/>
      <c r="H2" s="340"/>
      <c r="I2" s="341"/>
      <c r="J2" s="338"/>
      <c r="K2" s="338"/>
      <c r="L2" s="338"/>
      <c r="M2" s="339"/>
      <c r="N2" s="339"/>
      <c r="O2" s="339"/>
      <c r="P2" s="339"/>
      <c r="Q2" s="339"/>
      <c r="R2" s="339"/>
      <c r="S2" s="339"/>
      <c r="T2" s="339"/>
      <c r="U2" s="339"/>
      <c r="V2" s="339"/>
      <c r="W2" s="197"/>
      <c r="X2" s="197"/>
      <c r="Y2" s="197"/>
      <c r="Z2" s="197"/>
    </row>
    <row r="3" spans="1:27" ht="27" customHeight="1" x14ac:dyDescent="0.2">
      <c r="B3" s="530" t="s">
        <v>220</v>
      </c>
      <c r="C3" s="530"/>
      <c r="D3" s="530"/>
      <c r="E3" s="530"/>
      <c r="H3" s="525" t="s">
        <v>199</v>
      </c>
      <c r="I3" s="525"/>
      <c r="J3" s="525"/>
      <c r="K3" s="525"/>
      <c r="L3" s="525"/>
      <c r="M3" s="525"/>
      <c r="N3" s="353"/>
      <c r="O3" s="353"/>
      <c r="P3" s="353"/>
      <c r="Q3" s="353"/>
      <c r="R3" s="353"/>
      <c r="S3" s="353"/>
      <c r="T3" s="353"/>
      <c r="U3" s="353"/>
      <c r="V3" s="353"/>
      <c r="W3" s="197"/>
      <c r="X3" s="197"/>
      <c r="Y3" s="197"/>
      <c r="Z3" s="197"/>
    </row>
    <row r="4" spans="1:27" ht="9.6" customHeight="1" x14ac:dyDescent="0.25">
      <c r="A4" s="300"/>
      <c r="B4" s="122"/>
      <c r="C4" s="32"/>
      <c r="D4" s="32"/>
      <c r="E4" s="32"/>
      <c r="H4" s="525"/>
      <c r="I4" s="525"/>
      <c r="J4" s="525"/>
      <c r="K4" s="525"/>
      <c r="L4" s="525"/>
      <c r="M4" s="525"/>
      <c r="N4" s="339"/>
      <c r="O4" s="339"/>
      <c r="P4" s="339"/>
      <c r="Q4" s="339"/>
      <c r="R4" s="339"/>
      <c r="S4" s="339"/>
      <c r="T4" s="339"/>
      <c r="U4" s="339"/>
      <c r="V4" s="339"/>
      <c r="W4" s="197"/>
      <c r="X4" s="197"/>
      <c r="Y4" s="197"/>
      <c r="Z4" s="197"/>
    </row>
    <row r="5" spans="1:27" ht="18" x14ac:dyDescent="0.25">
      <c r="A5" s="63"/>
      <c r="B5" s="524" t="s">
        <v>226</v>
      </c>
      <c r="C5" s="524"/>
      <c r="D5" s="524"/>
      <c r="E5" s="524"/>
      <c r="I5" s="226"/>
      <c r="J5" s="226"/>
      <c r="K5" s="48" t="s">
        <v>212</v>
      </c>
      <c r="L5" s="422" t="s">
        <v>225</v>
      </c>
      <c r="M5" s="339"/>
      <c r="N5" s="339"/>
      <c r="O5" s="339"/>
      <c r="P5" s="339"/>
      <c r="Q5" s="339"/>
      <c r="R5" s="339"/>
      <c r="S5" s="339"/>
      <c r="T5" s="339"/>
      <c r="U5" s="339"/>
      <c r="V5" s="339"/>
      <c r="W5" s="197"/>
      <c r="X5" s="197"/>
      <c r="Y5" s="197"/>
      <c r="Z5" s="197"/>
    </row>
    <row r="6" spans="1:27" ht="6.75" customHeight="1" x14ac:dyDescent="0.25">
      <c r="B6" s="32"/>
      <c r="C6" s="301"/>
      <c r="D6" s="302"/>
      <c r="E6" s="301"/>
      <c r="H6" s="307"/>
      <c r="I6" s="122"/>
      <c r="J6" s="32"/>
      <c r="K6" s="32"/>
      <c r="L6" s="32"/>
      <c r="M6" s="339"/>
      <c r="N6" s="339"/>
      <c r="O6" s="339"/>
      <c r="P6" s="339"/>
      <c r="Q6" s="339"/>
      <c r="R6" s="339"/>
      <c r="S6" s="339"/>
      <c r="T6" s="339"/>
      <c r="U6" s="339"/>
      <c r="V6" s="339"/>
      <c r="W6" s="197"/>
      <c r="X6" s="197"/>
      <c r="Y6" s="197"/>
      <c r="Z6" s="197"/>
    </row>
    <row r="7" spans="1:27" ht="15" customHeight="1" x14ac:dyDescent="0.25">
      <c r="B7" s="523" t="s">
        <v>219</v>
      </c>
      <c r="C7" s="523"/>
      <c r="D7" s="523"/>
      <c r="E7" s="523"/>
      <c r="F7" s="408"/>
      <c r="H7" s="524" t="s">
        <v>226</v>
      </c>
      <c r="I7" s="524"/>
      <c r="J7" s="524"/>
      <c r="K7" s="524"/>
      <c r="L7" s="524"/>
      <c r="M7" s="524"/>
      <c r="N7" s="339"/>
      <c r="O7" s="339"/>
      <c r="P7" s="339"/>
      <c r="Q7" s="339"/>
      <c r="R7" s="339"/>
      <c r="S7" s="339"/>
      <c r="T7" s="339"/>
      <c r="U7" s="339"/>
      <c r="V7" s="339"/>
      <c r="W7" s="197"/>
      <c r="X7" s="197"/>
      <c r="Y7" s="197"/>
      <c r="Z7" s="197"/>
    </row>
    <row r="8" spans="1:27" ht="5.25" customHeight="1" x14ac:dyDescent="0.2">
      <c r="A8" s="152"/>
      <c r="B8" s="34"/>
      <c r="C8" s="34"/>
      <c r="D8" s="34"/>
      <c r="E8" s="34"/>
      <c r="H8" s="197"/>
      <c r="I8" s="197"/>
      <c r="J8" s="197"/>
      <c r="K8" s="197"/>
      <c r="L8" s="197"/>
      <c r="M8" s="197"/>
      <c r="N8" s="197"/>
      <c r="O8" s="197"/>
      <c r="P8" s="197"/>
      <c r="Q8" s="197"/>
      <c r="R8" s="197"/>
      <c r="S8" s="197"/>
      <c r="T8" s="197"/>
      <c r="U8" s="197"/>
      <c r="V8" s="197"/>
      <c r="W8" s="197"/>
      <c r="X8" s="197"/>
      <c r="Y8" s="197"/>
      <c r="Z8" s="197"/>
    </row>
    <row r="9" spans="1:27" ht="29.25" customHeight="1" x14ac:dyDescent="0.25">
      <c r="A9" s="215"/>
      <c r="B9" s="216"/>
      <c r="C9" s="406" t="s">
        <v>215</v>
      </c>
      <c r="D9" s="217"/>
      <c r="E9" s="218"/>
      <c r="H9" s="246"/>
      <c r="I9" s="342"/>
      <c r="J9" s="337"/>
      <c r="K9" s="191"/>
      <c r="L9" s="190"/>
      <c r="M9" s="197"/>
      <c r="N9" s="197"/>
      <c r="O9" s="197"/>
      <c r="P9" s="197"/>
      <c r="Q9" s="197"/>
      <c r="R9" s="197"/>
      <c r="S9" s="197"/>
      <c r="T9" s="197"/>
      <c r="U9" s="197"/>
      <c r="V9" s="197"/>
      <c r="W9" s="197"/>
      <c r="X9" s="197"/>
      <c r="Y9" s="197"/>
      <c r="Z9" s="197"/>
    </row>
    <row r="10" spans="1:27" ht="30.75" customHeight="1" x14ac:dyDescent="0.25">
      <c r="A10" s="407" t="s">
        <v>99</v>
      </c>
      <c r="B10" s="519" t="s">
        <v>211</v>
      </c>
      <c r="C10" s="520"/>
      <c r="D10" s="519" t="s">
        <v>225</v>
      </c>
      <c r="E10" s="520"/>
      <c r="H10" s="343"/>
      <c r="I10" s="518"/>
      <c r="J10" s="518"/>
      <c r="K10" s="518"/>
      <c r="L10" s="518"/>
      <c r="M10" s="197"/>
      <c r="N10" s="197"/>
      <c r="O10" s="197"/>
      <c r="P10" s="197"/>
      <c r="Q10" s="197"/>
      <c r="R10" s="197"/>
      <c r="S10" s="197"/>
      <c r="T10" s="197"/>
      <c r="U10" s="197"/>
      <c r="V10" s="197"/>
      <c r="W10" s="197"/>
      <c r="X10" s="197"/>
      <c r="Y10" s="197"/>
      <c r="Z10" s="197"/>
    </row>
    <row r="11" spans="1:27" ht="3" customHeight="1" x14ac:dyDescent="0.25">
      <c r="A11" s="124"/>
      <c r="B11" s="219"/>
      <c r="C11" s="219"/>
      <c r="D11" s="220"/>
      <c r="E11" s="308"/>
      <c r="H11" s="139"/>
      <c r="I11" s="344"/>
      <c r="J11" s="344"/>
      <c r="K11" s="184"/>
      <c r="L11" s="344"/>
      <c r="M11" s="197"/>
      <c r="N11" s="197"/>
      <c r="O11" s="197"/>
      <c r="P11" s="197"/>
      <c r="Q11" s="197"/>
      <c r="R11" s="197"/>
      <c r="S11" s="197"/>
      <c r="T11" s="197"/>
      <c r="U11" s="197"/>
      <c r="V11" s="197"/>
      <c r="W11" s="197"/>
      <c r="X11" s="197"/>
      <c r="Y11" s="197"/>
      <c r="Z11" s="197"/>
    </row>
    <row r="12" spans="1:27" ht="18.75" customHeight="1" x14ac:dyDescent="0.25">
      <c r="A12" s="268" t="s">
        <v>197</v>
      </c>
      <c r="B12" s="269" t="s">
        <v>39</v>
      </c>
      <c r="C12" s="269" t="s">
        <v>216</v>
      </c>
      <c r="D12" s="269" t="s">
        <v>39</v>
      </c>
      <c r="E12" s="261" t="s">
        <v>216</v>
      </c>
      <c r="H12" s="345"/>
      <c r="I12" s="344"/>
      <c r="J12" s="344"/>
      <c r="K12" s="344"/>
      <c r="L12" s="344"/>
      <c r="M12" s="197"/>
      <c r="N12" s="197"/>
      <c r="O12" s="197"/>
      <c r="P12" s="197"/>
      <c r="Q12" s="197"/>
      <c r="R12" s="197"/>
      <c r="S12" s="197"/>
      <c r="T12" s="197"/>
      <c r="U12" s="197"/>
      <c r="V12" s="197"/>
      <c r="W12" s="197"/>
      <c r="X12" s="197"/>
      <c r="Y12" s="197"/>
      <c r="Z12" s="197"/>
      <c r="AA12" s="197"/>
    </row>
    <row r="13" spans="1:27" ht="6" customHeight="1" x14ac:dyDescent="0.25">
      <c r="A13" s="221"/>
      <c r="B13" s="267"/>
      <c r="C13" s="270"/>
      <c r="D13" s="270"/>
      <c r="E13" s="309"/>
      <c r="H13" s="339"/>
      <c r="I13" s="346"/>
      <c r="J13" s="344"/>
      <c r="K13" s="344"/>
      <c r="L13" s="344"/>
      <c r="M13" s="197"/>
      <c r="N13" s="197"/>
      <c r="O13" s="197"/>
      <c r="P13" s="197"/>
      <c r="Q13" s="197"/>
      <c r="R13" s="197"/>
      <c r="S13" s="197"/>
      <c r="T13" s="197"/>
      <c r="U13" s="197"/>
      <c r="V13" s="197"/>
      <c r="W13" s="197"/>
      <c r="X13" s="197"/>
      <c r="Y13" s="197"/>
      <c r="Z13" s="197"/>
    </row>
    <row r="14" spans="1:27" ht="8.25" customHeight="1" x14ac:dyDescent="0.25">
      <c r="A14" s="313"/>
      <c r="B14" s="223"/>
      <c r="C14" s="224"/>
      <c r="D14" s="223"/>
      <c r="E14" s="310"/>
      <c r="H14" s="347"/>
      <c r="I14" s="344"/>
      <c r="J14" s="344"/>
      <c r="K14" s="344"/>
      <c r="L14" s="344"/>
      <c r="M14" s="197"/>
      <c r="N14" s="197"/>
      <c r="O14" s="197"/>
      <c r="P14" s="197"/>
      <c r="Q14" s="197"/>
      <c r="R14" s="197"/>
      <c r="S14" s="197"/>
      <c r="T14" s="197"/>
      <c r="U14" s="197"/>
      <c r="V14" s="197"/>
      <c r="W14" s="197"/>
      <c r="X14" s="197"/>
      <c r="Y14" s="197"/>
      <c r="Z14" s="197"/>
    </row>
    <row r="15" spans="1:27" ht="21" customHeight="1" x14ac:dyDescent="0.25">
      <c r="A15" s="281" t="s">
        <v>153</v>
      </c>
      <c r="B15" s="255"/>
      <c r="C15" s="256"/>
      <c r="D15" s="255"/>
      <c r="E15" s="311"/>
      <c r="H15" s="348"/>
      <c r="I15" s="349"/>
      <c r="J15" s="349"/>
      <c r="K15" s="349"/>
      <c r="L15" s="349"/>
      <c r="M15" s="197"/>
      <c r="N15" s="197"/>
      <c r="O15" s="197"/>
      <c r="P15" s="197"/>
      <c r="Q15" s="197"/>
      <c r="R15" s="197"/>
      <c r="S15" s="197"/>
      <c r="T15" s="197"/>
      <c r="U15" s="197"/>
      <c r="V15" s="197"/>
      <c r="W15" s="197"/>
      <c r="X15" s="197"/>
      <c r="Y15" s="197"/>
      <c r="Z15" s="197"/>
    </row>
    <row r="16" spans="1:27" ht="18" customHeight="1" x14ac:dyDescent="0.25">
      <c r="A16" s="118" t="s">
        <v>100</v>
      </c>
      <c r="B16" s="390">
        <v>57977</v>
      </c>
      <c r="C16" s="391">
        <v>1045</v>
      </c>
      <c r="D16" s="390">
        <v>40250</v>
      </c>
      <c r="E16" s="392">
        <v>1191</v>
      </c>
      <c r="F16" s="185"/>
      <c r="G16" s="185"/>
      <c r="H16" s="350"/>
      <c r="I16" s="351"/>
      <c r="J16" s="351"/>
      <c r="K16" s="351"/>
      <c r="L16" s="351"/>
      <c r="M16" s="197"/>
      <c r="N16" s="197"/>
      <c r="O16" s="197"/>
      <c r="P16" s="197"/>
      <c r="Q16" s="197"/>
      <c r="R16" s="197"/>
      <c r="S16" s="197"/>
      <c r="T16" s="197"/>
      <c r="U16" s="197"/>
      <c r="V16" s="197"/>
      <c r="W16" s="197"/>
      <c r="X16" s="197"/>
      <c r="Y16" s="253"/>
      <c r="Z16" s="197"/>
      <c r="AA16" s="252"/>
    </row>
    <row r="17" spans="1:27" ht="18" customHeight="1" x14ac:dyDescent="0.25">
      <c r="A17" s="118" t="s">
        <v>191</v>
      </c>
      <c r="B17" s="390">
        <v>96236</v>
      </c>
      <c r="C17" s="391">
        <v>2249</v>
      </c>
      <c r="D17" s="390">
        <v>89421</v>
      </c>
      <c r="E17" s="392">
        <v>2283</v>
      </c>
      <c r="G17" s="185"/>
      <c r="H17" s="350"/>
      <c r="I17" s="351"/>
      <c r="J17" s="351"/>
      <c r="K17" s="351"/>
      <c r="L17" s="351"/>
      <c r="M17" s="197"/>
      <c r="N17" s="197"/>
      <c r="O17" s="477"/>
      <c r="P17" s="197"/>
      <c r="Q17" s="197"/>
      <c r="R17" s="197"/>
      <c r="S17" s="197"/>
      <c r="T17" s="197"/>
      <c r="U17" s="197"/>
      <c r="V17" s="197"/>
      <c r="AA17" s="252"/>
    </row>
    <row r="18" spans="1:27" ht="18" customHeight="1" x14ac:dyDescent="0.25">
      <c r="A18" s="118" t="s">
        <v>41</v>
      </c>
      <c r="B18" s="390">
        <v>34933</v>
      </c>
      <c r="C18" s="391">
        <v>774</v>
      </c>
      <c r="D18" s="390">
        <v>29868</v>
      </c>
      <c r="E18" s="392">
        <v>781</v>
      </c>
      <c r="G18" s="185"/>
      <c r="H18" s="350"/>
      <c r="I18" s="351"/>
      <c r="J18" s="351"/>
      <c r="K18" s="351"/>
      <c r="L18" s="351"/>
      <c r="M18" s="197"/>
      <c r="N18" s="197"/>
      <c r="O18" s="185"/>
      <c r="P18" s="197"/>
      <c r="Q18" s="197"/>
      <c r="R18" s="197"/>
      <c r="S18" s="197"/>
      <c r="T18" s="197"/>
      <c r="U18" s="197"/>
      <c r="V18" s="197"/>
      <c r="W18" s="197"/>
      <c r="X18" s="197"/>
      <c r="Y18" s="253"/>
      <c r="Z18" s="197"/>
      <c r="AA18" s="252"/>
    </row>
    <row r="19" spans="1:27" ht="18" customHeight="1" x14ac:dyDescent="0.25">
      <c r="A19" s="118" t="s">
        <v>42</v>
      </c>
      <c r="B19" s="390">
        <v>125650</v>
      </c>
      <c r="C19" s="391">
        <v>736</v>
      </c>
      <c r="D19" s="390">
        <v>109705</v>
      </c>
      <c r="E19" s="392">
        <v>772</v>
      </c>
      <c r="G19" s="185"/>
      <c r="H19" s="352"/>
      <c r="I19" s="94"/>
      <c r="J19" s="94"/>
      <c r="K19" s="94"/>
      <c r="L19" s="94"/>
      <c r="M19" s="197"/>
      <c r="N19" s="197"/>
      <c r="O19" s="185"/>
      <c r="P19" s="197"/>
      <c r="Q19" s="197"/>
      <c r="R19" s="197"/>
      <c r="S19" s="197"/>
      <c r="T19" s="197"/>
      <c r="U19" s="197"/>
      <c r="V19" s="197"/>
      <c r="W19" s="197"/>
      <c r="X19" s="197"/>
      <c r="Y19" s="253"/>
      <c r="Z19" s="197"/>
      <c r="AA19" s="252"/>
    </row>
    <row r="20" spans="1:27" ht="18" customHeight="1" x14ac:dyDescent="0.25">
      <c r="A20" s="119" t="s">
        <v>43</v>
      </c>
      <c r="B20" s="393">
        <v>314796</v>
      </c>
      <c r="C20" s="394">
        <v>1260</v>
      </c>
      <c r="D20" s="393">
        <v>269244</v>
      </c>
      <c r="E20" s="395">
        <v>1337</v>
      </c>
      <c r="G20" s="185"/>
      <c r="H20" s="339"/>
      <c r="I20" s="339"/>
      <c r="J20" s="339"/>
      <c r="K20" s="339"/>
      <c r="L20" s="339"/>
      <c r="M20" s="197"/>
      <c r="N20" s="197"/>
      <c r="O20" s="185"/>
      <c r="P20" s="197"/>
      <c r="Q20" s="197"/>
      <c r="R20" s="197"/>
      <c r="S20" s="197"/>
      <c r="T20" s="197"/>
      <c r="U20" s="197"/>
      <c r="V20" s="197"/>
      <c r="W20" s="197"/>
      <c r="X20" s="187"/>
      <c r="Y20" s="253"/>
      <c r="Z20" s="197"/>
      <c r="AA20" s="252"/>
    </row>
    <row r="21" spans="1:27" ht="21" customHeight="1" x14ac:dyDescent="0.25">
      <c r="A21" s="281" t="s">
        <v>101</v>
      </c>
      <c r="B21" s="390"/>
      <c r="C21" s="391"/>
      <c r="D21" s="390"/>
      <c r="E21" s="392"/>
      <c r="H21" s="339"/>
      <c r="I21" s="339"/>
      <c r="J21" s="339"/>
      <c r="K21" s="339"/>
      <c r="L21" s="339"/>
      <c r="M21" s="197"/>
      <c r="N21" s="197"/>
      <c r="O21" s="152"/>
      <c r="P21" s="197"/>
      <c r="Q21" s="197"/>
      <c r="R21" s="197"/>
      <c r="S21" s="197"/>
      <c r="T21" s="197"/>
      <c r="U21" s="197"/>
      <c r="V21" s="197"/>
      <c r="W21" s="197"/>
      <c r="X21" s="197"/>
      <c r="Y21" s="197"/>
      <c r="Z21" s="197"/>
    </row>
    <row r="22" spans="1:27" ht="18" customHeight="1" x14ac:dyDescent="0.25">
      <c r="A22" s="118" t="s">
        <v>102</v>
      </c>
      <c r="B22" s="390">
        <v>4767</v>
      </c>
      <c r="C22" s="391">
        <v>578</v>
      </c>
      <c r="D22" s="390">
        <v>4915</v>
      </c>
      <c r="E22" s="392">
        <v>599</v>
      </c>
      <c r="G22" s="185"/>
      <c r="H22" s="350"/>
      <c r="I22" s="351"/>
      <c r="J22" s="351"/>
      <c r="K22" s="351"/>
      <c r="L22" s="351"/>
      <c r="M22" s="197"/>
      <c r="N22" s="197"/>
      <c r="O22" s="185"/>
      <c r="P22" s="197"/>
      <c r="Q22" s="197"/>
      <c r="R22" s="197"/>
      <c r="S22" s="197"/>
      <c r="T22" s="197"/>
      <c r="U22" s="197"/>
      <c r="V22" s="197"/>
      <c r="W22" s="197"/>
      <c r="X22" s="197"/>
      <c r="Y22" s="253"/>
      <c r="Z22" s="197"/>
      <c r="AA22" s="252"/>
    </row>
    <row r="23" spans="1:27" ht="18" customHeight="1" x14ac:dyDescent="0.25">
      <c r="A23" s="118" t="s">
        <v>191</v>
      </c>
      <c r="B23" s="390">
        <v>10787</v>
      </c>
      <c r="C23" s="391">
        <v>1084</v>
      </c>
      <c r="D23" s="390">
        <v>8430</v>
      </c>
      <c r="E23" s="392">
        <v>1196</v>
      </c>
      <c r="G23" s="185"/>
      <c r="H23" s="350"/>
      <c r="I23" s="351"/>
      <c r="J23" s="351"/>
      <c r="K23" s="351"/>
      <c r="L23" s="351"/>
      <c r="M23" s="197"/>
      <c r="N23" s="197"/>
      <c r="O23" s="477"/>
      <c r="P23" s="197"/>
      <c r="Q23" s="197"/>
      <c r="R23" s="197"/>
      <c r="S23" s="197"/>
      <c r="T23" s="197"/>
      <c r="U23" s="197"/>
      <c r="V23" s="197"/>
      <c r="AA23" s="252"/>
    </row>
    <row r="24" spans="1:27" ht="18" customHeight="1" x14ac:dyDescent="0.25">
      <c r="A24" s="118" t="s">
        <v>41</v>
      </c>
      <c r="B24" s="390">
        <v>1709</v>
      </c>
      <c r="C24" s="391">
        <v>591</v>
      </c>
      <c r="D24" s="390">
        <v>1359</v>
      </c>
      <c r="E24" s="392">
        <v>590</v>
      </c>
      <c r="G24" s="185"/>
      <c r="H24" s="350"/>
      <c r="I24" s="351"/>
      <c r="J24" s="351"/>
      <c r="K24" s="351"/>
      <c r="L24" s="351"/>
      <c r="M24" s="197"/>
      <c r="N24" s="197"/>
      <c r="O24" s="185"/>
      <c r="P24" s="197"/>
      <c r="Q24" s="197"/>
      <c r="R24" s="197"/>
      <c r="S24" s="197"/>
      <c r="T24" s="197"/>
      <c r="U24" s="197"/>
      <c r="V24" s="197"/>
      <c r="W24" s="197"/>
      <c r="X24" s="197"/>
      <c r="Y24" s="253"/>
      <c r="Z24" s="197"/>
      <c r="AA24" s="252"/>
    </row>
    <row r="25" spans="1:27" ht="18" customHeight="1" x14ac:dyDescent="0.25">
      <c r="A25" s="118" t="s">
        <v>42</v>
      </c>
      <c r="B25" s="390">
        <v>19046</v>
      </c>
      <c r="C25" s="391">
        <v>451</v>
      </c>
      <c r="D25" s="390">
        <v>16968</v>
      </c>
      <c r="E25" s="392">
        <v>463</v>
      </c>
      <c r="G25" s="185"/>
      <c r="H25" s="352"/>
      <c r="I25" s="94"/>
      <c r="J25" s="94"/>
      <c r="K25" s="94"/>
      <c r="L25" s="94"/>
      <c r="M25" s="197"/>
      <c r="N25" s="197"/>
      <c r="O25" s="185"/>
      <c r="P25" s="197"/>
      <c r="Q25" s="197"/>
      <c r="R25" s="197"/>
      <c r="S25" s="197"/>
      <c r="T25" s="197"/>
      <c r="U25" s="197"/>
      <c r="V25" s="197"/>
      <c r="W25" s="197"/>
      <c r="X25" s="197"/>
      <c r="Y25" s="253"/>
      <c r="Z25" s="197"/>
      <c r="AA25" s="252"/>
    </row>
    <row r="26" spans="1:27" ht="18" customHeight="1" x14ac:dyDescent="0.25">
      <c r="A26" s="119" t="s">
        <v>43</v>
      </c>
      <c r="B26" s="393">
        <v>36309</v>
      </c>
      <c r="C26" s="394">
        <v>662</v>
      </c>
      <c r="D26" s="393">
        <v>31672</v>
      </c>
      <c r="E26" s="395">
        <v>685</v>
      </c>
      <c r="G26" s="185"/>
      <c r="H26" s="339"/>
      <c r="I26" s="339"/>
      <c r="J26" s="339"/>
      <c r="K26" s="339"/>
      <c r="L26" s="339"/>
      <c r="M26" s="197"/>
      <c r="N26" s="197"/>
      <c r="O26" s="185"/>
      <c r="P26" s="197"/>
      <c r="Q26" s="197"/>
      <c r="R26" s="197"/>
      <c r="S26" s="197"/>
      <c r="T26" s="197"/>
      <c r="U26" s="197"/>
      <c r="V26" s="197"/>
      <c r="W26" s="197"/>
      <c r="X26" s="187"/>
      <c r="Y26" s="253"/>
      <c r="Z26" s="197"/>
      <c r="AA26" s="252"/>
    </row>
    <row r="27" spans="1:27" ht="25.5" customHeight="1" x14ac:dyDescent="0.25">
      <c r="A27" s="281" t="s">
        <v>103</v>
      </c>
      <c r="B27" s="390"/>
      <c r="C27" s="391"/>
      <c r="D27" s="390"/>
      <c r="E27" s="392"/>
      <c r="G27" s="34"/>
      <c r="H27" s="339"/>
      <c r="I27" s="339"/>
      <c r="J27" s="339"/>
      <c r="K27" s="339"/>
      <c r="L27" s="339"/>
      <c r="M27" s="197"/>
      <c r="N27" s="197"/>
      <c r="O27" s="185"/>
      <c r="P27" s="197"/>
      <c r="Q27" s="197"/>
      <c r="R27" s="197"/>
      <c r="S27" s="197"/>
      <c r="T27" s="197"/>
      <c r="U27" s="197"/>
      <c r="V27" s="197"/>
      <c r="W27" s="197"/>
      <c r="X27" s="197"/>
      <c r="Y27" s="197"/>
      <c r="Z27" s="197"/>
    </row>
    <row r="28" spans="1:27" ht="18" customHeight="1" x14ac:dyDescent="0.25">
      <c r="A28" s="118" t="s">
        <v>102</v>
      </c>
      <c r="B28" s="390">
        <v>16322</v>
      </c>
      <c r="C28" s="391">
        <v>836</v>
      </c>
      <c r="D28" s="390">
        <v>16361</v>
      </c>
      <c r="E28" s="392">
        <v>906</v>
      </c>
      <c r="G28" s="185"/>
      <c r="H28" s="350"/>
      <c r="I28" s="351"/>
      <c r="J28" s="351"/>
      <c r="K28" s="351"/>
      <c r="L28" s="351"/>
      <c r="M28" s="197"/>
      <c r="N28" s="197"/>
      <c r="O28" s="185"/>
      <c r="P28" s="197"/>
      <c r="Q28" s="197"/>
      <c r="R28" s="197"/>
      <c r="S28" s="197"/>
      <c r="T28" s="197"/>
      <c r="U28" s="197"/>
      <c r="V28" s="197"/>
      <c r="W28" s="197"/>
      <c r="X28" s="197"/>
      <c r="Y28" s="253"/>
      <c r="Z28" s="197"/>
      <c r="AA28" s="252"/>
    </row>
    <row r="29" spans="1:27" ht="18" customHeight="1" x14ac:dyDescent="0.25">
      <c r="A29" s="118" t="s">
        <v>191</v>
      </c>
      <c r="B29" s="390">
        <v>28684</v>
      </c>
      <c r="C29" s="391">
        <v>1558</v>
      </c>
      <c r="D29" s="390">
        <v>25924</v>
      </c>
      <c r="E29" s="392">
        <v>1585</v>
      </c>
      <c r="G29" s="185"/>
      <c r="H29" s="350"/>
      <c r="I29" s="351"/>
      <c r="J29" s="351"/>
      <c r="K29" s="351"/>
      <c r="L29" s="351"/>
      <c r="M29" s="197"/>
      <c r="N29" s="197"/>
      <c r="O29" s="477"/>
      <c r="P29" s="197"/>
      <c r="Q29" s="197"/>
      <c r="R29" s="197"/>
      <c r="S29" s="197"/>
      <c r="T29" s="197"/>
      <c r="U29" s="197"/>
      <c r="V29" s="197"/>
      <c r="AA29" s="252"/>
    </row>
    <row r="30" spans="1:27" ht="18" customHeight="1" x14ac:dyDescent="0.25">
      <c r="A30" s="118" t="s">
        <v>41</v>
      </c>
      <c r="B30" s="390">
        <v>6665</v>
      </c>
      <c r="C30" s="391">
        <v>739</v>
      </c>
      <c r="D30" s="390">
        <v>5705</v>
      </c>
      <c r="E30" s="392">
        <v>746</v>
      </c>
      <c r="G30" s="185"/>
      <c r="H30" s="350"/>
      <c r="I30" s="351"/>
      <c r="J30" s="351"/>
      <c r="K30" s="351"/>
      <c r="L30" s="351"/>
      <c r="M30" s="197"/>
      <c r="N30" s="197"/>
      <c r="O30" s="185"/>
      <c r="P30" s="197"/>
      <c r="Q30" s="197"/>
      <c r="R30" s="197"/>
      <c r="S30" s="197"/>
      <c r="T30" s="197"/>
      <c r="U30" s="197"/>
      <c r="V30" s="197"/>
      <c r="W30" s="197"/>
      <c r="X30" s="197"/>
      <c r="Y30" s="253"/>
      <c r="Z30" s="197"/>
      <c r="AA30" s="252"/>
    </row>
    <row r="31" spans="1:27" ht="18" customHeight="1" x14ac:dyDescent="0.25">
      <c r="A31" s="118" t="s">
        <v>42</v>
      </c>
      <c r="B31" s="390">
        <v>26274</v>
      </c>
      <c r="C31" s="391">
        <v>581</v>
      </c>
      <c r="D31" s="390">
        <v>24451</v>
      </c>
      <c r="E31" s="392">
        <v>600</v>
      </c>
      <c r="G31" s="185"/>
      <c r="H31" s="352"/>
      <c r="I31" s="94"/>
      <c r="J31" s="94"/>
      <c r="K31" s="94"/>
      <c r="L31" s="94"/>
      <c r="M31" s="197"/>
      <c r="N31" s="197"/>
      <c r="O31" s="185"/>
      <c r="P31" s="197"/>
      <c r="Q31" s="197"/>
      <c r="R31" s="197"/>
      <c r="S31" s="197"/>
      <c r="T31" s="197"/>
      <c r="U31" s="197"/>
      <c r="V31" s="197"/>
      <c r="W31" s="197"/>
      <c r="X31" s="197"/>
      <c r="Y31" s="253"/>
      <c r="Z31" s="197"/>
      <c r="AA31" s="252"/>
    </row>
    <row r="32" spans="1:27" ht="18" customHeight="1" x14ac:dyDescent="0.25">
      <c r="A32" s="119" t="s">
        <v>43</v>
      </c>
      <c r="B32" s="393">
        <v>77945</v>
      </c>
      <c r="C32" s="394">
        <v>1007</v>
      </c>
      <c r="D32" s="393">
        <v>72441</v>
      </c>
      <c r="E32" s="395">
        <v>1033</v>
      </c>
      <c r="G32" s="185"/>
      <c r="H32" s="339"/>
      <c r="I32" s="339"/>
      <c r="J32" s="339"/>
      <c r="K32" s="339"/>
      <c r="L32" s="339"/>
      <c r="M32" s="197"/>
      <c r="N32" s="197"/>
      <c r="O32" s="185"/>
      <c r="P32" s="197"/>
      <c r="Q32" s="197"/>
      <c r="R32" s="197"/>
      <c r="S32" s="197"/>
      <c r="T32" s="197"/>
      <c r="U32" s="197"/>
      <c r="V32" s="197"/>
      <c r="W32" s="197"/>
      <c r="X32" s="187"/>
      <c r="Y32" s="253"/>
      <c r="Z32" s="197"/>
      <c r="AA32" s="252"/>
    </row>
    <row r="33" spans="1:31" ht="24.75" customHeight="1" x14ac:dyDescent="0.25">
      <c r="A33" s="281" t="s">
        <v>104</v>
      </c>
      <c r="B33" s="402"/>
      <c r="C33" s="403"/>
      <c r="D33" s="402"/>
      <c r="E33" s="404"/>
      <c r="H33" s="352"/>
      <c r="I33" s="94"/>
      <c r="J33" s="94"/>
      <c r="K33" s="94"/>
      <c r="L33" s="94"/>
      <c r="M33" s="197"/>
      <c r="N33" s="197"/>
      <c r="O33" s="152"/>
      <c r="P33" s="197"/>
      <c r="Q33" s="197"/>
      <c r="R33" s="197"/>
      <c r="S33" s="197"/>
      <c r="T33" s="197"/>
      <c r="U33" s="197"/>
      <c r="V33" s="197"/>
      <c r="W33" s="197"/>
      <c r="X33" s="197"/>
      <c r="Y33" s="197"/>
      <c r="Z33" s="197"/>
    </row>
    <row r="34" spans="1:31" ht="18" customHeight="1" x14ac:dyDescent="0.25">
      <c r="A34" s="118" t="s">
        <v>102</v>
      </c>
      <c r="B34" s="390">
        <v>17506</v>
      </c>
      <c r="C34" s="391">
        <v>921</v>
      </c>
      <c r="D34" s="390">
        <v>18185</v>
      </c>
      <c r="E34" s="392">
        <v>979</v>
      </c>
      <c r="G34" s="185"/>
      <c r="H34" s="350"/>
      <c r="I34" s="351"/>
      <c r="J34" s="351"/>
      <c r="K34" s="351"/>
      <c r="L34" s="351"/>
      <c r="M34" s="197"/>
      <c r="N34" s="197"/>
      <c r="O34" s="185"/>
      <c r="P34" s="197"/>
      <c r="Q34" s="197"/>
      <c r="R34" s="197"/>
      <c r="S34" s="197"/>
      <c r="T34" s="197"/>
      <c r="U34" s="197"/>
      <c r="V34" s="197"/>
      <c r="W34" s="197"/>
      <c r="X34" s="197"/>
      <c r="Y34" s="253"/>
      <c r="Z34" s="197"/>
      <c r="AA34" s="252"/>
    </row>
    <row r="35" spans="1:31" ht="18" customHeight="1" x14ac:dyDescent="0.25">
      <c r="A35" s="118" t="s">
        <v>191</v>
      </c>
      <c r="B35" s="390">
        <v>19007</v>
      </c>
      <c r="C35" s="391">
        <v>1622</v>
      </c>
      <c r="D35" s="390">
        <v>16977</v>
      </c>
      <c r="E35" s="392">
        <v>1700</v>
      </c>
      <c r="G35" s="185"/>
      <c r="H35" s="350"/>
      <c r="I35" s="351"/>
      <c r="J35" s="351"/>
      <c r="K35" s="351"/>
      <c r="L35" s="351"/>
      <c r="M35" s="197"/>
      <c r="N35" s="197"/>
      <c r="O35" s="477"/>
      <c r="P35" s="197"/>
      <c r="Q35" s="197"/>
      <c r="R35" s="197"/>
      <c r="S35" s="197"/>
      <c r="T35" s="197"/>
      <c r="U35" s="197"/>
      <c r="V35" s="197"/>
      <c r="AA35" s="252"/>
    </row>
    <row r="36" spans="1:31" ht="18" customHeight="1" x14ac:dyDescent="0.25">
      <c r="A36" s="118" t="s">
        <v>41</v>
      </c>
      <c r="B36" s="390">
        <v>6067</v>
      </c>
      <c r="C36" s="391">
        <v>684</v>
      </c>
      <c r="D36" s="390">
        <v>4994</v>
      </c>
      <c r="E36" s="392">
        <v>690</v>
      </c>
      <c r="F36" s="185"/>
      <c r="G36" s="185"/>
      <c r="H36" s="350"/>
      <c r="I36" s="351"/>
      <c r="J36" s="351"/>
      <c r="K36" s="351"/>
      <c r="L36" s="351"/>
      <c r="M36" s="197"/>
      <c r="N36" s="197"/>
      <c r="O36" s="197"/>
      <c r="P36" s="197"/>
      <c r="Q36" s="197"/>
      <c r="R36" s="197"/>
      <c r="S36" s="197"/>
      <c r="T36" s="197"/>
      <c r="U36" s="197"/>
      <c r="V36" s="197"/>
      <c r="W36" s="197"/>
      <c r="X36" s="197"/>
      <c r="Y36" s="253"/>
      <c r="Z36" s="197"/>
      <c r="AA36" s="252"/>
    </row>
    <row r="37" spans="1:31" ht="18" customHeight="1" x14ac:dyDescent="0.25">
      <c r="A37" s="118" t="s">
        <v>42</v>
      </c>
      <c r="B37" s="390">
        <v>19532</v>
      </c>
      <c r="C37" s="391">
        <v>544</v>
      </c>
      <c r="D37" s="390">
        <v>18375</v>
      </c>
      <c r="E37" s="392">
        <v>563</v>
      </c>
      <c r="F37" s="185"/>
      <c r="G37" s="185"/>
      <c r="H37" s="352"/>
      <c r="I37" s="94"/>
      <c r="J37" s="94"/>
      <c r="K37" s="94"/>
      <c r="L37" s="94"/>
      <c r="M37" s="197"/>
      <c r="N37" s="197"/>
      <c r="O37" s="197"/>
      <c r="P37" s="197"/>
      <c r="Q37" s="197"/>
      <c r="R37" s="197"/>
      <c r="S37" s="197"/>
      <c r="T37" s="197"/>
      <c r="U37" s="197"/>
      <c r="V37" s="197"/>
      <c r="W37" s="197"/>
      <c r="X37" s="197"/>
      <c r="Y37" s="253"/>
      <c r="Z37" s="197"/>
      <c r="AA37" s="252"/>
    </row>
    <row r="38" spans="1:31" ht="18" customHeight="1" x14ac:dyDescent="0.25">
      <c r="A38" s="119" t="s">
        <v>43</v>
      </c>
      <c r="B38" s="393">
        <v>62112</v>
      </c>
      <c r="C38" s="394">
        <v>994</v>
      </c>
      <c r="D38" s="393">
        <v>58531</v>
      </c>
      <c r="E38" s="395">
        <v>1033</v>
      </c>
      <c r="F38" s="185"/>
      <c r="G38" s="185"/>
      <c r="H38" s="339"/>
      <c r="I38" s="339"/>
      <c r="J38" s="339"/>
      <c r="K38" s="339"/>
      <c r="L38" s="339"/>
      <c r="M38" s="197"/>
      <c r="N38" s="197"/>
      <c r="O38" s="197"/>
      <c r="P38" s="197"/>
      <c r="Q38" s="197"/>
      <c r="R38" s="197"/>
      <c r="S38" s="197"/>
      <c r="T38" s="197"/>
      <c r="U38" s="197"/>
      <c r="V38" s="197"/>
      <c r="W38" s="197"/>
      <c r="X38" s="187"/>
      <c r="Y38" s="253"/>
      <c r="Z38" s="197"/>
      <c r="AA38" s="252"/>
    </row>
    <row r="39" spans="1:31" ht="33" customHeight="1" x14ac:dyDescent="0.25">
      <c r="A39" s="281" t="s">
        <v>152</v>
      </c>
      <c r="B39" s="275"/>
      <c r="C39" s="276"/>
      <c r="D39" s="275"/>
      <c r="E39" s="66"/>
    </row>
    <row r="40" spans="1:31" ht="18" customHeight="1" x14ac:dyDescent="0.25">
      <c r="A40" s="118" t="s">
        <v>102</v>
      </c>
      <c r="B40" s="390">
        <v>30950</v>
      </c>
      <c r="C40" s="391">
        <v>251</v>
      </c>
      <c r="D40" s="390">
        <v>28961</v>
      </c>
      <c r="E40" s="392">
        <v>292</v>
      </c>
      <c r="F40" s="185"/>
      <c r="G40" s="185"/>
      <c r="H40" s="350"/>
      <c r="I40" s="351"/>
      <c r="J40" s="351"/>
      <c r="K40" s="351"/>
      <c r="L40" s="351"/>
      <c r="M40" s="197"/>
      <c r="N40" s="197"/>
      <c r="O40" s="197"/>
      <c r="P40" s="197"/>
      <c r="Q40" s="197"/>
      <c r="R40" s="197"/>
      <c r="S40" s="197"/>
      <c r="T40" s="197"/>
      <c r="U40" s="197"/>
      <c r="V40" s="197"/>
      <c r="W40" s="197"/>
      <c r="X40" s="197"/>
      <c r="Y40" s="253"/>
      <c r="Z40" s="197"/>
      <c r="AA40" s="252"/>
    </row>
    <row r="41" spans="1:31" ht="3" customHeight="1" x14ac:dyDescent="0.25">
      <c r="A41" s="118"/>
      <c r="B41" s="450"/>
      <c r="C41" s="391"/>
      <c r="D41" s="390"/>
      <c r="E41" s="392"/>
      <c r="F41" s="185"/>
      <c r="G41" s="185"/>
      <c r="H41" s="350"/>
      <c r="I41" s="351"/>
      <c r="J41" s="351"/>
      <c r="K41" s="351"/>
      <c r="L41" s="351"/>
      <c r="M41" s="197"/>
      <c r="N41" s="197"/>
      <c r="O41" s="197"/>
      <c r="P41" s="197"/>
      <c r="Q41" s="197"/>
      <c r="R41" s="197"/>
      <c r="S41" s="197"/>
      <c r="T41" s="197"/>
      <c r="U41" s="197"/>
      <c r="V41" s="197"/>
      <c r="AA41" s="252"/>
    </row>
    <row r="42" spans="1:31" ht="18" customHeight="1" x14ac:dyDescent="0.25">
      <c r="A42" s="118" t="s">
        <v>41</v>
      </c>
      <c r="B42" s="390">
        <v>463</v>
      </c>
      <c r="C42" s="391">
        <v>426</v>
      </c>
      <c r="D42" s="390">
        <v>362</v>
      </c>
      <c r="E42" s="392">
        <v>399</v>
      </c>
      <c r="F42" s="185"/>
      <c r="G42" s="185"/>
      <c r="H42" s="350"/>
      <c r="I42" s="351"/>
      <c r="J42" s="351"/>
      <c r="K42" s="351"/>
      <c r="L42" s="351"/>
      <c r="M42" s="197"/>
      <c r="N42" s="197"/>
      <c r="O42" s="197"/>
      <c r="P42" s="197"/>
      <c r="Q42" s="197"/>
      <c r="R42" s="197"/>
      <c r="S42" s="197"/>
      <c r="T42" s="197"/>
      <c r="U42" s="197"/>
      <c r="V42" s="197"/>
      <c r="W42" s="197"/>
      <c r="X42" s="197"/>
      <c r="Y42" s="253"/>
      <c r="Z42" s="197"/>
      <c r="AA42" s="252"/>
    </row>
    <row r="43" spans="1:31" ht="18" customHeight="1" x14ac:dyDescent="0.25">
      <c r="A43" s="118" t="s">
        <v>42</v>
      </c>
      <c r="B43" s="390">
        <v>5693</v>
      </c>
      <c r="C43" s="391">
        <v>101</v>
      </c>
      <c r="D43" s="390">
        <v>5477</v>
      </c>
      <c r="E43" s="392">
        <v>98</v>
      </c>
      <c r="F43" s="185"/>
      <c r="G43" s="185"/>
      <c r="H43" s="352"/>
      <c r="I43" s="94"/>
      <c r="J43" s="94"/>
      <c r="K43" s="94"/>
      <c r="L43" s="94"/>
      <c r="M43" s="197"/>
      <c r="N43" s="197"/>
      <c r="O43" s="197"/>
      <c r="P43" s="197"/>
      <c r="Q43" s="197"/>
      <c r="R43" s="197"/>
      <c r="S43" s="197"/>
      <c r="T43" s="197"/>
      <c r="U43" s="197"/>
      <c r="V43" s="197"/>
      <c r="W43" s="197"/>
      <c r="X43" s="197"/>
      <c r="Y43" s="253"/>
      <c r="Z43" s="197"/>
      <c r="AA43" s="252"/>
    </row>
    <row r="44" spans="1:31" ht="18" customHeight="1" x14ac:dyDescent="0.25">
      <c r="A44" s="119" t="s">
        <v>43</v>
      </c>
      <c r="B44" s="393">
        <v>37106</v>
      </c>
      <c r="C44" s="394">
        <v>230</v>
      </c>
      <c r="D44" s="393">
        <v>34800</v>
      </c>
      <c r="E44" s="395">
        <v>262</v>
      </c>
      <c r="F44" s="185"/>
      <c r="G44" s="185"/>
      <c r="H44" s="339"/>
      <c r="I44" s="339"/>
      <c r="J44" s="339"/>
      <c r="K44" s="339"/>
      <c r="L44" s="339"/>
      <c r="M44" s="197"/>
      <c r="N44" s="197"/>
      <c r="O44" s="197"/>
      <c r="P44" s="197"/>
      <c r="Q44" s="197"/>
      <c r="R44" s="197"/>
      <c r="S44" s="197"/>
      <c r="T44" s="197"/>
      <c r="U44" s="197"/>
      <c r="V44" s="197"/>
      <c r="W44" s="197"/>
      <c r="X44" s="187"/>
      <c r="Y44" s="253"/>
      <c r="Z44" s="197"/>
      <c r="AA44" s="252"/>
    </row>
    <row r="45" spans="1:31" s="266" customFormat="1" ht="9" customHeight="1" x14ac:dyDescent="0.2">
      <c r="A45" s="314"/>
      <c r="B45" s="396"/>
      <c r="C45" s="397"/>
      <c r="D45" s="396"/>
      <c r="E45" s="398"/>
      <c r="F45" s="187"/>
      <c r="G45" s="187"/>
      <c r="H45" s="241"/>
      <c r="I45" s="242"/>
      <c r="J45" s="242"/>
      <c r="K45" s="242"/>
      <c r="L45" s="242"/>
      <c r="M45" s="197"/>
      <c r="N45" s="197"/>
      <c r="O45" s="197"/>
      <c r="P45" s="197"/>
      <c r="Q45" s="197"/>
      <c r="R45" s="197"/>
      <c r="S45" s="197"/>
      <c r="T45" s="197"/>
      <c r="U45" s="197"/>
      <c r="V45" s="197"/>
      <c r="W45" s="197"/>
      <c r="X45" s="197"/>
      <c r="Y45" s="197"/>
      <c r="Z45" s="197"/>
      <c r="AA45" s="197"/>
      <c r="AB45" s="197"/>
      <c r="AC45" s="197"/>
      <c r="AD45" s="197"/>
      <c r="AE45" s="197"/>
    </row>
    <row r="46" spans="1:31" ht="21.75" customHeight="1" x14ac:dyDescent="0.2">
      <c r="A46" s="315" t="s">
        <v>204</v>
      </c>
      <c r="B46" s="399">
        <v>79257</v>
      </c>
      <c r="C46" s="400">
        <v>399</v>
      </c>
      <c r="D46" s="399">
        <v>16621</v>
      </c>
      <c r="E46" s="401">
        <v>409</v>
      </c>
      <c r="G46" s="152"/>
      <c r="H46" s="212"/>
      <c r="I46" s="197"/>
      <c r="J46" s="187"/>
      <c r="K46" s="197"/>
      <c r="L46" s="187"/>
      <c r="M46" s="197"/>
      <c r="N46" s="197"/>
      <c r="O46" s="197"/>
      <c r="P46" s="197"/>
      <c r="Q46" s="197"/>
      <c r="R46" s="197"/>
      <c r="S46" s="197"/>
      <c r="T46" s="197"/>
      <c r="U46" s="197"/>
      <c r="V46" s="197"/>
      <c r="W46" s="197"/>
      <c r="X46" s="187"/>
      <c r="Y46" s="283"/>
      <c r="Z46" s="187"/>
      <c r="AA46" s="283"/>
      <c r="AB46" s="197"/>
      <c r="AC46" s="197"/>
      <c r="AD46" s="197"/>
      <c r="AE46" s="197"/>
    </row>
    <row r="47" spans="1:31" ht="21.75" hidden="1" customHeight="1" x14ac:dyDescent="0.25">
      <c r="A47" s="462"/>
      <c r="B47" s="463"/>
      <c r="C47" s="464"/>
      <c r="D47" s="463"/>
      <c r="E47" s="465"/>
      <c r="G47" s="152"/>
      <c r="H47" s="212"/>
      <c r="I47" s="197"/>
      <c r="J47" s="187"/>
      <c r="K47" s="197"/>
      <c r="L47" s="187"/>
      <c r="M47" s="197"/>
      <c r="N47" s="197"/>
      <c r="O47" s="197"/>
      <c r="P47" s="197"/>
      <c r="Q47" s="197"/>
      <c r="R47" s="197"/>
      <c r="S47" s="197"/>
      <c r="T47" s="197"/>
      <c r="U47" s="197"/>
      <c r="V47" s="197"/>
      <c r="W47" s="197"/>
      <c r="X47" s="187"/>
      <c r="Y47" s="283"/>
      <c r="Z47" s="187"/>
      <c r="AA47" s="283"/>
      <c r="AB47" s="197"/>
      <c r="AC47" s="197"/>
      <c r="AD47" s="197"/>
      <c r="AE47" s="197"/>
    </row>
    <row r="48" spans="1:31" ht="18.75" hidden="1" customHeight="1" x14ac:dyDescent="0.25">
      <c r="A48" s="466"/>
      <c r="B48" s="467"/>
      <c r="C48" s="468"/>
      <c r="D48" s="467"/>
      <c r="E48" s="469"/>
      <c r="G48" s="152"/>
      <c r="H48" s="212"/>
      <c r="I48" s="197"/>
      <c r="J48" s="187"/>
      <c r="K48" s="197"/>
      <c r="L48" s="187"/>
      <c r="M48" s="197"/>
      <c r="N48" s="197"/>
      <c r="O48" s="197"/>
      <c r="P48" s="197"/>
      <c r="Q48" s="197"/>
      <c r="R48" s="197"/>
      <c r="S48" s="197"/>
      <c r="T48" s="197"/>
      <c r="U48" s="197"/>
      <c r="V48" s="197"/>
      <c r="W48" s="197"/>
      <c r="X48" s="187"/>
      <c r="Y48" s="283"/>
      <c r="Z48" s="187"/>
      <c r="AA48" s="283"/>
      <c r="AB48" s="197"/>
      <c r="AC48" s="197"/>
      <c r="AD48" s="197"/>
      <c r="AE48" s="197"/>
    </row>
    <row r="49" spans="1:31" ht="18.75" hidden="1" customHeight="1" x14ac:dyDescent="0.25">
      <c r="A49" s="466"/>
      <c r="B49" s="467"/>
      <c r="C49" s="468"/>
      <c r="D49" s="467"/>
      <c r="E49" s="469"/>
      <c r="G49" s="152"/>
      <c r="H49" s="212"/>
      <c r="I49" s="197"/>
      <c r="J49" s="187"/>
      <c r="K49" s="197"/>
      <c r="L49" s="187"/>
      <c r="M49" s="197"/>
      <c r="N49" s="197"/>
      <c r="O49" s="197"/>
      <c r="P49" s="197"/>
      <c r="Q49" s="197"/>
      <c r="R49" s="197"/>
      <c r="S49" s="197"/>
      <c r="T49" s="197"/>
      <c r="U49" s="197"/>
      <c r="V49" s="197"/>
      <c r="W49" s="197"/>
      <c r="X49" s="187"/>
      <c r="Y49" s="283"/>
      <c r="Z49" s="187"/>
      <c r="AA49" s="283"/>
      <c r="AB49" s="197"/>
      <c r="AC49" s="197"/>
      <c r="AD49" s="197"/>
      <c r="AE49" s="197"/>
    </row>
    <row r="50" spans="1:31" ht="18.75" hidden="1" customHeight="1" x14ac:dyDescent="0.25">
      <c r="A50" s="466"/>
      <c r="B50" s="467"/>
      <c r="C50" s="468"/>
      <c r="D50" s="467"/>
      <c r="E50" s="469"/>
      <c r="G50" s="152"/>
      <c r="H50" s="212"/>
      <c r="I50" s="197"/>
      <c r="J50" s="187"/>
      <c r="K50" s="197"/>
      <c r="L50" s="187"/>
      <c r="M50" s="197"/>
      <c r="N50" s="197"/>
      <c r="O50" s="197"/>
      <c r="P50" s="197"/>
      <c r="Q50" s="197"/>
      <c r="R50" s="197"/>
      <c r="S50" s="197"/>
      <c r="T50" s="197"/>
      <c r="U50" s="197"/>
      <c r="V50" s="197"/>
      <c r="W50" s="197"/>
      <c r="X50" s="187"/>
      <c r="Y50" s="283"/>
      <c r="Z50" s="187"/>
      <c r="AA50" s="283"/>
      <c r="AB50" s="197"/>
      <c r="AC50" s="197"/>
      <c r="AD50" s="197"/>
      <c r="AE50" s="197"/>
    </row>
    <row r="51" spans="1:31" ht="7.5" hidden="1" customHeight="1" x14ac:dyDescent="0.25">
      <c r="A51" s="466"/>
      <c r="B51" s="467"/>
      <c r="C51" s="468"/>
      <c r="D51" s="467"/>
      <c r="E51" s="469"/>
      <c r="G51" s="152"/>
      <c r="H51" s="212"/>
      <c r="I51" s="197"/>
      <c r="J51" s="187"/>
      <c r="K51" s="197"/>
      <c r="L51" s="187"/>
      <c r="M51" s="197"/>
      <c r="N51" s="197"/>
      <c r="O51" s="197"/>
      <c r="P51" s="197"/>
      <c r="Q51" s="197"/>
      <c r="R51" s="197"/>
      <c r="S51" s="197"/>
      <c r="T51" s="197"/>
      <c r="U51" s="197"/>
      <c r="V51" s="197"/>
      <c r="W51" s="197"/>
      <c r="X51" s="187"/>
      <c r="Y51" s="283"/>
      <c r="Z51" s="187"/>
      <c r="AA51" s="283"/>
      <c r="AB51" s="197"/>
      <c r="AC51" s="197"/>
      <c r="AD51" s="197"/>
      <c r="AE51" s="197"/>
    </row>
    <row r="52" spans="1:31" ht="21.75" hidden="1" customHeight="1" x14ac:dyDescent="0.25">
      <c r="A52" s="470"/>
      <c r="B52" s="471"/>
      <c r="C52" s="472"/>
      <c r="D52" s="471"/>
      <c r="E52" s="473"/>
      <c r="G52" s="152"/>
      <c r="H52" s="212"/>
      <c r="I52" s="197"/>
      <c r="J52" s="187"/>
      <c r="K52" s="197"/>
      <c r="L52" s="187"/>
      <c r="M52" s="197"/>
      <c r="N52" s="197"/>
      <c r="O52" s="197"/>
      <c r="P52" s="197"/>
      <c r="Q52" s="197"/>
      <c r="R52" s="197"/>
      <c r="S52" s="197"/>
      <c r="T52" s="197"/>
      <c r="U52" s="197"/>
      <c r="V52" s="197"/>
      <c r="W52" s="197"/>
      <c r="X52" s="187"/>
      <c r="Y52" s="283"/>
      <c r="Z52" s="187"/>
      <c r="AA52" s="283"/>
      <c r="AB52" s="197"/>
      <c r="AC52" s="197"/>
      <c r="AD52" s="197"/>
      <c r="AE52" s="197"/>
    </row>
    <row r="53" spans="1:31" ht="39" customHeight="1" x14ac:dyDescent="0.25">
      <c r="A53" s="437" t="s">
        <v>105</v>
      </c>
      <c r="B53" s="264"/>
      <c r="C53" s="438"/>
      <c r="D53" s="264"/>
      <c r="E53" s="88"/>
      <c r="G53" s="185"/>
      <c r="H53" s="243"/>
      <c r="I53" s="244"/>
      <c r="J53" s="244"/>
      <c r="K53" s="244"/>
      <c r="L53" s="244"/>
      <c r="M53" s="197"/>
      <c r="N53" s="197"/>
      <c r="O53" s="197"/>
      <c r="P53" s="197"/>
      <c r="Q53" s="197"/>
      <c r="R53" s="197"/>
      <c r="S53" s="197"/>
      <c r="T53" s="197"/>
      <c r="U53" s="197"/>
      <c r="V53" s="197"/>
      <c r="W53" s="197"/>
      <c r="X53" s="187"/>
      <c r="Y53" s="283"/>
      <c r="Z53" s="187"/>
      <c r="AA53" s="283"/>
      <c r="AB53" s="197"/>
      <c r="AC53" s="197"/>
      <c r="AD53" s="197"/>
      <c r="AE53" s="197"/>
    </row>
    <row r="54" spans="1:31" ht="24" customHeight="1" x14ac:dyDescent="0.2">
      <c r="A54" s="389" t="s">
        <v>102</v>
      </c>
      <c r="B54" s="439">
        <v>206779</v>
      </c>
      <c r="C54" s="440">
        <v>640.78800071573994</v>
      </c>
      <c r="D54" s="439">
        <v>125293</v>
      </c>
      <c r="E54" s="441">
        <v>788.25327033433632</v>
      </c>
      <c r="G54" s="185"/>
      <c r="H54" s="212"/>
      <c r="I54" s="194"/>
      <c r="J54" s="194"/>
      <c r="K54" s="194"/>
      <c r="L54" s="194"/>
      <c r="M54" s="197"/>
      <c r="N54" s="197"/>
      <c r="O54" s="197"/>
      <c r="P54" s="197"/>
      <c r="Q54" s="197"/>
      <c r="R54" s="197"/>
      <c r="S54" s="197"/>
      <c r="T54" s="197"/>
      <c r="U54" s="197"/>
      <c r="V54" s="197"/>
      <c r="W54" s="197"/>
      <c r="X54" s="187"/>
      <c r="Y54" s="283"/>
      <c r="Z54" s="187"/>
      <c r="AA54" s="283"/>
      <c r="AB54" s="197"/>
      <c r="AC54" s="197"/>
      <c r="AD54" s="197"/>
      <c r="AE54" s="197"/>
    </row>
    <row r="55" spans="1:31" ht="24" customHeight="1" x14ac:dyDescent="0.2">
      <c r="A55" s="389" t="s">
        <v>191</v>
      </c>
      <c r="B55" s="439">
        <v>154714</v>
      </c>
      <c r="C55" s="440">
        <v>1962.6336207453753</v>
      </c>
      <c r="D55" s="439">
        <v>140752</v>
      </c>
      <c r="E55" s="441">
        <v>2019.0182945890645</v>
      </c>
      <c r="G55" s="185"/>
      <c r="H55" s="212"/>
      <c r="I55" s="245"/>
      <c r="J55" s="245"/>
      <c r="K55" s="245"/>
      <c r="L55" s="245"/>
      <c r="M55" s="197"/>
      <c r="N55" s="197"/>
      <c r="O55" s="197"/>
      <c r="P55" s="197"/>
      <c r="Q55" s="197"/>
      <c r="R55" s="197"/>
      <c r="S55" s="197"/>
      <c r="T55" s="197"/>
      <c r="U55" s="197"/>
      <c r="V55" s="197"/>
      <c r="W55" s="197"/>
      <c r="X55" s="187"/>
      <c r="Y55" s="283"/>
      <c r="Z55" s="187"/>
      <c r="AA55" s="283"/>
      <c r="AB55" s="197"/>
      <c r="AC55" s="197"/>
      <c r="AD55" s="197"/>
      <c r="AE55" s="197"/>
    </row>
    <row r="56" spans="1:31" ht="24" customHeight="1" x14ac:dyDescent="0.2">
      <c r="A56" s="389" t="s">
        <v>41</v>
      </c>
      <c r="B56" s="439">
        <v>49837</v>
      </c>
      <c r="C56" s="440">
        <v>748.85450568854469</v>
      </c>
      <c r="D56" s="439">
        <v>42288</v>
      </c>
      <c r="E56" s="441">
        <v>756.12339197881192</v>
      </c>
      <c r="G56" s="185"/>
      <c r="H56" s="212"/>
      <c r="I56" s="194"/>
      <c r="J56" s="194"/>
      <c r="K56" s="194"/>
      <c r="L56" s="194"/>
      <c r="M56" s="197"/>
      <c r="N56" s="197"/>
      <c r="O56" s="197"/>
      <c r="P56" s="197"/>
      <c r="Q56" s="197"/>
      <c r="R56" s="197"/>
      <c r="S56" s="187"/>
      <c r="T56" s="187"/>
      <c r="U56" s="197"/>
      <c r="V56" s="197"/>
      <c r="W56" s="197"/>
      <c r="X56" s="187"/>
      <c r="Y56" s="283"/>
      <c r="Z56" s="187"/>
      <c r="AA56" s="283"/>
      <c r="AB56" s="197"/>
      <c r="AC56" s="197"/>
      <c r="AD56" s="197"/>
      <c r="AE56" s="197"/>
    </row>
    <row r="57" spans="1:31" ht="24" customHeight="1" x14ac:dyDescent="0.2">
      <c r="A57" s="389" t="s">
        <v>42</v>
      </c>
      <c r="B57" s="439">
        <v>196195</v>
      </c>
      <c r="C57" s="440">
        <v>650.03563291623129</v>
      </c>
      <c r="D57" s="439">
        <v>174976</v>
      </c>
      <c r="E57" s="441">
        <v>674.95493667702999</v>
      </c>
      <c r="G57" s="185"/>
      <c r="H57" s="476"/>
      <c r="I57" s="476"/>
      <c r="J57" s="476"/>
      <c r="K57" s="476"/>
      <c r="L57" s="194"/>
      <c r="M57" s="197"/>
      <c r="N57" s="197"/>
      <c r="O57" s="197"/>
      <c r="P57" s="197"/>
      <c r="Q57" s="197"/>
      <c r="R57" s="197"/>
      <c r="S57" s="197"/>
      <c r="T57" s="197"/>
      <c r="U57" s="197"/>
      <c r="V57" s="197"/>
      <c r="W57" s="197"/>
      <c r="X57" s="187"/>
      <c r="Y57" s="283"/>
      <c r="Z57" s="187"/>
      <c r="AA57" s="283"/>
      <c r="AB57" s="197"/>
      <c r="AC57" s="197"/>
      <c r="AD57" s="197"/>
      <c r="AE57" s="197"/>
    </row>
    <row r="58" spans="1:31" ht="24" customHeight="1" x14ac:dyDescent="0.2">
      <c r="A58" s="442" t="s">
        <v>43</v>
      </c>
      <c r="B58" s="443">
        <v>607525</v>
      </c>
      <c r="C58" s="444">
        <v>989.26431504876348</v>
      </c>
      <c r="D58" s="443">
        <v>483309</v>
      </c>
      <c r="E58" s="444">
        <v>1102.8541595542397</v>
      </c>
      <c r="G58" s="185"/>
      <c r="H58" s="476"/>
      <c r="I58" s="476"/>
      <c r="J58" s="476"/>
      <c r="K58" s="476"/>
      <c r="L58" s="240"/>
      <c r="M58" s="197"/>
      <c r="N58" s="197"/>
      <c r="O58" s="197"/>
      <c r="P58" s="197"/>
      <c r="Q58" s="197"/>
      <c r="R58" s="197"/>
      <c r="S58" s="197"/>
      <c r="T58" s="197"/>
      <c r="U58" s="197"/>
      <c r="V58" s="197"/>
      <c r="W58" s="197"/>
      <c r="X58" s="187"/>
      <c r="Y58" s="278"/>
      <c r="Z58" s="187"/>
      <c r="AA58" s="278"/>
      <c r="AB58" s="197"/>
      <c r="AC58" s="197"/>
      <c r="AD58" s="197"/>
      <c r="AE58" s="197"/>
    </row>
    <row r="59" spans="1:31" ht="7.5" customHeight="1" x14ac:dyDescent="0.2">
      <c r="A59" s="221"/>
      <c r="B59" s="254"/>
      <c r="C59" s="221"/>
      <c r="D59" s="254"/>
      <c r="E59" s="312"/>
      <c r="G59" s="152"/>
      <c r="H59" s="476"/>
      <c r="I59" s="476"/>
      <c r="J59" s="476"/>
      <c r="K59" s="242"/>
      <c r="L59" s="242"/>
      <c r="M59" s="197"/>
      <c r="N59" s="197"/>
      <c r="O59" s="197"/>
      <c r="P59" s="197"/>
      <c r="Q59" s="197"/>
      <c r="R59" s="197"/>
      <c r="S59" s="197"/>
      <c r="T59" s="197"/>
      <c r="U59" s="197"/>
      <c r="V59" s="197"/>
      <c r="W59" s="197"/>
      <c r="X59" s="187"/>
      <c r="Z59" s="187"/>
      <c r="AB59" s="197"/>
      <c r="AC59" s="197"/>
      <c r="AD59" s="197"/>
      <c r="AE59" s="197"/>
    </row>
    <row r="60" spans="1:31" ht="23.25" customHeight="1" x14ac:dyDescent="0.2">
      <c r="A60" s="405" t="s">
        <v>106</v>
      </c>
      <c r="B60" s="152"/>
      <c r="C60" s="152"/>
      <c r="D60" s="152"/>
      <c r="E60" s="116"/>
      <c r="G60" s="152"/>
      <c r="H60" s="476"/>
      <c r="I60" s="476"/>
      <c r="J60" s="476"/>
      <c r="K60" s="193"/>
      <c r="L60" s="194"/>
      <c r="M60" s="197"/>
      <c r="N60" s="197"/>
      <c r="O60" s="197"/>
      <c r="P60" s="197"/>
      <c r="Q60" s="197"/>
      <c r="R60" s="197"/>
      <c r="S60" s="197"/>
      <c r="T60" s="197"/>
      <c r="U60" s="197"/>
      <c r="V60" s="197"/>
      <c r="W60" s="197"/>
      <c r="X60" s="197"/>
      <c r="Y60" s="197"/>
      <c r="Z60" s="197"/>
      <c r="AA60" s="197"/>
      <c r="AB60" s="197"/>
      <c r="AC60" s="197"/>
      <c r="AD60" s="197"/>
      <c r="AE60" s="197"/>
    </row>
    <row r="61" spans="1:31" ht="40.5" customHeight="1" x14ac:dyDescent="0.2">
      <c r="B61" s="529" t="s">
        <v>202</v>
      </c>
      <c r="C61" s="529"/>
      <c r="D61" s="529"/>
      <c r="E61" s="529"/>
      <c r="G61" s="152"/>
      <c r="H61" s="243"/>
      <c r="I61" s="247"/>
      <c r="J61" s="247"/>
      <c r="K61" s="247"/>
      <c r="L61" s="24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AB61" s="197"/>
      <c r="AC61" s="197"/>
      <c r="AD61" s="197"/>
      <c r="AE61" s="197"/>
    </row>
    <row r="62" spans="1:31" ht="21" customHeight="1" x14ac:dyDescent="0.25">
      <c r="A62" s="271"/>
      <c r="B62" s="272"/>
      <c r="C62" s="273" t="s">
        <v>98</v>
      </c>
      <c r="D62" s="272"/>
      <c r="E62" s="155"/>
      <c r="G62" s="152"/>
      <c r="H62" s="212"/>
      <c r="I62" s="193"/>
      <c r="J62" s="194"/>
      <c r="K62" s="193"/>
      <c r="L62" s="194"/>
      <c r="M62" s="197"/>
      <c r="N62" s="197"/>
      <c r="O62" s="197"/>
      <c r="P62" s="197"/>
      <c r="Q62" s="197"/>
      <c r="R62" s="197"/>
      <c r="S62" s="197"/>
      <c r="T62" s="197"/>
      <c r="U62" s="197"/>
      <c r="V62" s="197"/>
      <c r="W62" s="197"/>
      <c r="AB62" s="197"/>
      <c r="AC62" s="197"/>
      <c r="AD62" s="197"/>
      <c r="AE62" s="197"/>
    </row>
    <row r="63" spans="1:31" ht="18.75" customHeight="1" x14ac:dyDescent="0.2">
      <c r="A63" s="319"/>
      <c r="B63" s="526" t="s">
        <v>211</v>
      </c>
      <c r="C63" s="527"/>
      <c r="D63" s="526" t="s">
        <v>225</v>
      </c>
      <c r="E63" s="528"/>
      <c r="H63" s="197"/>
      <c r="I63" s="197"/>
      <c r="J63" s="197"/>
      <c r="K63" s="197"/>
      <c r="L63" s="197"/>
      <c r="M63" s="197"/>
      <c r="N63" s="197"/>
      <c r="O63" s="197"/>
      <c r="P63" s="197"/>
      <c r="Q63" s="197"/>
      <c r="R63" s="197"/>
      <c r="S63" s="197"/>
      <c r="T63" s="197"/>
      <c r="U63" s="197"/>
      <c r="V63" s="197"/>
      <c r="W63" s="197"/>
      <c r="AC63" s="197"/>
      <c r="AD63" s="197"/>
      <c r="AE63" s="197"/>
    </row>
    <row r="64" spans="1:31" ht="23.25" customHeight="1" x14ac:dyDescent="0.25">
      <c r="A64" s="323" t="s">
        <v>200</v>
      </c>
      <c r="B64" s="318" t="s">
        <v>39</v>
      </c>
      <c r="C64" s="318" t="s">
        <v>216</v>
      </c>
      <c r="D64" s="318" t="s">
        <v>39</v>
      </c>
      <c r="E64" s="316" t="s">
        <v>216</v>
      </c>
      <c r="G64" s="34"/>
      <c r="H64" s="197"/>
      <c r="I64" s="197"/>
      <c r="J64" s="197"/>
      <c r="K64" s="197"/>
      <c r="L64" s="197"/>
      <c r="M64" s="197"/>
      <c r="N64" s="197"/>
      <c r="O64" s="197"/>
      <c r="P64" s="197"/>
      <c r="Q64" s="197"/>
      <c r="R64" s="197"/>
      <c r="S64" s="197"/>
      <c r="T64" s="197"/>
      <c r="U64" s="197"/>
      <c r="V64" s="197"/>
      <c r="W64" s="197"/>
      <c r="AB64" s="197"/>
      <c r="AC64" s="197"/>
      <c r="AD64" s="197"/>
      <c r="AE64" s="197"/>
    </row>
    <row r="65" spans="1:265" ht="4.5" customHeight="1" x14ac:dyDescent="0.25">
      <c r="A65" s="312"/>
      <c r="B65" s="274"/>
      <c r="C65" s="274"/>
      <c r="D65" s="274"/>
      <c r="E65" s="317"/>
      <c r="H65" s="197"/>
      <c r="I65" s="197"/>
      <c r="J65" s="197"/>
      <c r="K65" s="197"/>
      <c r="L65" s="197"/>
      <c r="M65" s="197"/>
      <c r="N65" s="197"/>
      <c r="O65" s="197"/>
      <c r="P65" s="197"/>
      <c r="Q65" s="197"/>
      <c r="R65" s="197"/>
      <c r="S65" s="197"/>
      <c r="T65" s="197"/>
      <c r="U65" s="197"/>
      <c r="V65" s="197"/>
      <c r="W65" s="197"/>
      <c r="AC65" s="197"/>
      <c r="AD65" s="197"/>
      <c r="AE65" s="197"/>
    </row>
    <row r="66" spans="1:265" ht="15" customHeight="1" x14ac:dyDescent="0.2">
      <c r="A66" s="425" t="s">
        <v>102</v>
      </c>
      <c r="B66" s="258">
        <v>69545</v>
      </c>
      <c r="C66" s="259">
        <v>579.36579193328066</v>
      </c>
      <c r="D66" s="258">
        <v>68422</v>
      </c>
      <c r="E66" s="277">
        <v>643.46084592674868</v>
      </c>
      <c r="F66" s="185"/>
      <c r="G66" s="185"/>
      <c r="H66" s="197"/>
      <c r="I66" s="197"/>
      <c r="J66" s="197"/>
      <c r="K66" s="197"/>
      <c r="L66" s="197"/>
      <c r="M66" s="197"/>
      <c r="N66" s="197"/>
      <c r="O66" s="197"/>
      <c r="P66" s="197"/>
      <c r="Q66" s="197"/>
      <c r="R66" s="197"/>
      <c r="S66" s="197"/>
      <c r="T66" s="197"/>
      <c r="U66" s="197"/>
      <c r="V66" s="197"/>
      <c r="W66" s="197"/>
      <c r="AC66" s="197"/>
      <c r="AD66" s="197"/>
      <c r="AE66" s="197"/>
    </row>
    <row r="67" spans="1:265" ht="19.5" customHeight="1" x14ac:dyDescent="0.2">
      <c r="A67" s="425" t="s">
        <v>201</v>
      </c>
      <c r="B67" s="258">
        <v>58478</v>
      </c>
      <c r="C67" s="259">
        <v>1491.3665652040083</v>
      </c>
      <c r="D67" s="258">
        <v>51331</v>
      </c>
      <c r="E67" s="277">
        <v>1559.1498314858468</v>
      </c>
      <c r="F67" s="185"/>
      <c r="G67" s="185"/>
      <c r="H67" s="197"/>
      <c r="I67" s="197"/>
      <c r="J67" s="197"/>
      <c r="K67" s="197"/>
      <c r="L67" s="197"/>
      <c r="M67" s="197"/>
      <c r="N67" s="197"/>
      <c r="O67" s="197"/>
      <c r="P67" s="197"/>
      <c r="Q67" s="197"/>
      <c r="R67" s="197"/>
      <c r="S67" s="197"/>
      <c r="T67" s="197"/>
      <c r="U67" s="197"/>
      <c r="V67" s="197"/>
      <c r="W67" s="197"/>
      <c r="X67" s="152"/>
      <c r="Y67" s="152"/>
      <c r="Z67" s="152"/>
      <c r="AA67" s="152"/>
      <c r="AB67" s="152"/>
      <c r="AC67" s="197"/>
      <c r="AD67" s="197"/>
      <c r="AE67" s="197"/>
    </row>
    <row r="68" spans="1:265" ht="19.5" customHeight="1" x14ac:dyDescent="0.2">
      <c r="A68" s="425" t="s">
        <v>41</v>
      </c>
      <c r="B68" s="328">
        <v>14904</v>
      </c>
      <c r="C68" s="329">
        <v>689.91680085882979</v>
      </c>
      <c r="D68" s="328">
        <v>12420</v>
      </c>
      <c r="E68" s="330">
        <v>696.29935587761679</v>
      </c>
      <c r="F68" s="185"/>
      <c r="G68" s="185"/>
      <c r="H68" s="197"/>
      <c r="I68" s="197"/>
      <c r="J68" s="197"/>
      <c r="K68" s="197"/>
      <c r="L68" s="197"/>
      <c r="M68" s="197"/>
      <c r="N68" s="197"/>
      <c r="O68" s="197"/>
      <c r="P68" s="197"/>
      <c r="Q68" s="197"/>
      <c r="R68" s="197"/>
      <c r="S68" s="197"/>
      <c r="T68" s="197"/>
      <c r="U68" s="197"/>
      <c r="V68" s="197"/>
      <c r="W68" s="197"/>
      <c r="X68" s="152"/>
      <c r="Y68" s="152"/>
      <c r="Z68" s="152"/>
      <c r="AA68" s="152"/>
      <c r="AB68" s="152"/>
      <c r="AC68" s="197"/>
      <c r="AD68" s="197"/>
      <c r="AE68" s="197"/>
    </row>
    <row r="69" spans="1:265" s="152" customFormat="1" ht="15" customHeight="1" x14ac:dyDescent="0.2">
      <c r="A69" s="425" t="s">
        <v>42</v>
      </c>
      <c r="B69" s="258">
        <v>70545</v>
      </c>
      <c r="C69" s="259">
        <v>496.92169537174851</v>
      </c>
      <c r="D69" s="258">
        <v>65271</v>
      </c>
      <c r="E69" s="277">
        <v>511.84530649139742</v>
      </c>
      <c r="F69" s="185"/>
      <c r="G69" s="185"/>
      <c r="H69" s="197"/>
      <c r="I69" s="197"/>
      <c r="J69" s="197"/>
      <c r="K69" s="197"/>
      <c r="L69" s="197"/>
      <c r="M69" s="197"/>
      <c r="N69" s="197"/>
      <c r="O69" s="197"/>
      <c r="P69" s="197"/>
      <c r="Q69" s="197"/>
      <c r="R69" s="197"/>
      <c r="S69" s="197"/>
      <c r="T69" s="197"/>
      <c r="U69" s="197"/>
      <c r="V69" s="197"/>
      <c r="W69" s="197"/>
      <c r="AC69" s="197"/>
      <c r="AD69" s="197"/>
      <c r="AE69" s="197"/>
    </row>
    <row r="70" spans="1:265" s="116" customFormat="1" ht="22.5" customHeight="1" x14ac:dyDescent="0.2">
      <c r="A70" s="320" t="s">
        <v>43</v>
      </c>
      <c r="B70" s="322">
        <v>213472</v>
      </c>
      <c r="C70" s="324">
        <v>809.67053758806776</v>
      </c>
      <c r="D70" s="322">
        <v>197444</v>
      </c>
      <c r="E70" s="321">
        <v>841.33369968193517</v>
      </c>
      <c r="F70" s="185"/>
      <c r="G70" s="185"/>
      <c r="H70" s="197"/>
      <c r="I70" s="197"/>
      <c r="J70" s="197"/>
      <c r="K70" s="197"/>
      <c r="L70" s="197"/>
      <c r="M70" s="197"/>
      <c r="N70" s="197"/>
      <c r="O70" s="197"/>
      <c r="P70" s="197"/>
      <c r="Q70" s="197"/>
      <c r="R70" s="197"/>
      <c r="S70" s="197"/>
      <c r="T70" s="197"/>
      <c r="U70" s="197"/>
      <c r="V70" s="197"/>
      <c r="W70" s="197"/>
      <c r="X70" s="152"/>
      <c r="Y70" s="152"/>
      <c r="Z70" s="152"/>
      <c r="AA70" s="152"/>
      <c r="AB70" s="152"/>
      <c r="AC70" s="197"/>
      <c r="AD70" s="197"/>
      <c r="AE70" s="197"/>
      <c r="AF70" s="152"/>
      <c r="AG70" s="152"/>
      <c r="AH70" s="152"/>
      <c r="AI70" s="152"/>
      <c r="AJ70" s="152"/>
      <c r="AK70" s="152"/>
      <c r="AL70" s="152"/>
      <c r="AM70" s="152"/>
      <c r="AN70" s="152"/>
      <c r="AO70" s="152"/>
      <c r="AP70" s="152"/>
      <c r="AQ70" s="152"/>
      <c r="AR70" s="152"/>
      <c r="AS70" s="152"/>
      <c r="AT70" s="152"/>
      <c r="AU70" s="152"/>
      <c r="AV70" s="152"/>
      <c r="AW70" s="152"/>
      <c r="AX70" s="152"/>
      <c r="AY70" s="152"/>
      <c r="AZ70" s="152"/>
      <c r="BA70" s="152"/>
      <c r="BB70" s="152"/>
      <c r="BC70" s="152"/>
      <c r="BD70" s="152"/>
      <c r="BE70" s="152"/>
      <c r="BF70" s="152"/>
      <c r="BG70" s="152"/>
      <c r="BH70" s="152"/>
      <c r="BI70" s="152"/>
      <c r="BJ70" s="152"/>
      <c r="BK70" s="152"/>
      <c r="BL70" s="152"/>
      <c r="BM70" s="152"/>
      <c r="BN70" s="152"/>
      <c r="BO70" s="152"/>
      <c r="BP70" s="152"/>
      <c r="BQ70" s="152"/>
      <c r="BR70" s="152"/>
      <c r="BS70" s="152"/>
      <c r="BT70" s="152"/>
      <c r="BU70" s="152"/>
      <c r="BV70" s="152"/>
      <c r="BW70" s="152"/>
      <c r="BX70" s="152"/>
      <c r="BY70" s="152"/>
      <c r="BZ70" s="152"/>
      <c r="CA70" s="152"/>
      <c r="CB70" s="152"/>
      <c r="CC70" s="152"/>
      <c r="CD70" s="152"/>
      <c r="CE70" s="152"/>
      <c r="CF70" s="152"/>
      <c r="CG70" s="152"/>
      <c r="CH70" s="152"/>
      <c r="CI70" s="152"/>
      <c r="CJ70" s="152"/>
      <c r="CK70" s="152"/>
      <c r="CL70" s="152"/>
      <c r="CM70" s="152"/>
      <c r="CN70" s="152"/>
      <c r="CO70" s="152"/>
      <c r="CP70" s="152"/>
      <c r="CQ70" s="152"/>
      <c r="CR70" s="152"/>
      <c r="CS70" s="152"/>
      <c r="CT70" s="152"/>
      <c r="CU70" s="152"/>
      <c r="CV70" s="152"/>
      <c r="CW70" s="152"/>
      <c r="CX70" s="152"/>
      <c r="CY70" s="152"/>
      <c r="CZ70" s="152"/>
      <c r="DA70" s="152"/>
      <c r="DB70" s="152"/>
      <c r="DC70" s="152"/>
      <c r="DD70" s="152"/>
      <c r="DE70" s="152"/>
      <c r="DF70" s="152"/>
      <c r="DG70" s="152"/>
      <c r="DH70" s="152"/>
      <c r="DI70" s="152"/>
      <c r="DJ70" s="152"/>
      <c r="DK70" s="152"/>
      <c r="DL70" s="152"/>
      <c r="DM70" s="152"/>
      <c r="DN70" s="152"/>
      <c r="DO70" s="152"/>
      <c r="DP70" s="152"/>
      <c r="DQ70" s="152"/>
      <c r="DR70" s="152"/>
      <c r="DS70" s="152"/>
      <c r="DT70" s="152"/>
      <c r="DU70" s="152"/>
      <c r="DV70" s="152"/>
      <c r="DW70" s="152"/>
      <c r="DX70" s="152"/>
      <c r="DY70" s="152"/>
      <c r="DZ70" s="152"/>
      <c r="EA70" s="152"/>
      <c r="EB70" s="152"/>
      <c r="EC70" s="152"/>
      <c r="ED70" s="152"/>
      <c r="EE70" s="152"/>
      <c r="EF70" s="152"/>
      <c r="EG70" s="152"/>
      <c r="EH70" s="152"/>
      <c r="EI70" s="152"/>
      <c r="EJ70" s="152"/>
      <c r="EK70" s="152"/>
      <c r="EL70" s="152"/>
      <c r="EM70" s="152"/>
      <c r="EN70" s="152"/>
      <c r="EO70" s="152"/>
      <c r="EP70" s="152"/>
      <c r="EQ70" s="152"/>
      <c r="ER70" s="152"/>
      <c r="ES70" s="152"/>
      <c r="ET70" s="152"/>
      <c r="EU70" s="152"/>
      <c r="EV70" s="152"/>
      <c r="EW70" s="152"/>
      <c r="EX70" s="152"/>
      <c r="EY70" s="152"/>
      <c r="EZ70" s="152"/>
      <c r="FA70" s="152"/>
      <c r="FB70" s="152"/>
      <c r="FC70" s="152"/>
      <c r="FD70" s="152"/>
      <c r="FE70" s="152"/>
      <c r="FF70" s="152"/>
      <c r="FG70" s="152"/>
      <c r="FH70" s="152"/>
      <c r="FI70" s="152"/>
      <c r="FJ70" s="152"/>
      <c r="FK70" s="152"/>
      <c r="FL70" s="152"/>
      <c r="FM70" s="152"/>
      <c r="FN70" s="152"/>
      <c r="FO70" s="152"/>
      <c r="FP70" s="152"/>
      <c r="FQ70" s="152"/>
      <c r="FR70" s="152"/>
      <c r="FS70" s="152"/>
      <c r="FT70" s="152"/>
      <c r="FU70" s="152"/>
      <c r="FV70" s="152"/>
      <c r="FW70" s="152"/>
      <c r="FX70" s="152"/>
      <c r="FY70" s="152"/>
      <c r="FZ70" s="152"/>
      <c r="GA70" s="152"/>
      <c r="GB70" s="152"/>
      <c r="GC70" s="152"/>
      <c r="GD70" s="152"/>
      <c r="GE70" s="152"/>
      <c r="GF70" s="152"/>
      <c r="GG70" s="152"/>
      <c r="GH70" s="152"/>
      <c r="GI70" s="152"/>
      <c r="GJ70" s="152"/>
      <c r="GK70" s="152"/>
      <c r="GL70" s="152"/>
      <c r="GM70" s="152"/>
      <c r="GN70" s="152"/>
      <c r="GO70" s="152"/>
      <c r="GP70" s="152"/>
      <c r="GQ70" s="152"/>
      <c r="GR70" s="152"/>
      <c r="GS70" s="152"/>
      <c r="GT70" s="152"/>
      <c r="GU70" s="152"/>
      <c r="GV70" s="152"/>
      <c r="GW70" s="152"/>
      <c r="GX70" s="152"/>
      <c r="GY70" s="152"/>
      <c r="GZ70" s="152"/>
      <c r="HA70" s="152"/>
      <c r="HB70" s="152"/>
      <c r="HC70" s="152"/>
      <c r="HD70" s="152"/>
      <c r="HE70" s="152"/>
      <c r="HF70" s="152"/>
      <c r="HG70" s="152"/>
      <c r="HH70" s="152"/>
      <c r="HI70" s="152"/>
      <c r="HJ70" s="152"/>
      <c r="HK70" s="152"/>
      <c r="HL70" s="152"/>
      <c r="HM70" s="152"/>
      <c r="HN70" s="152"/>
      <c r="HO70" s="152"/>
      <c r="HP70" s="152"/>
      <c r="HQ70" s="152"/>
      <c r="HR70" s="152"/>
      <c r="HS70" s="152"/>
      <c r="HT70" s="152"/>
      <c r="HU70" s="152"/>
      <c r="HV70" s="152"/>
      <c r="HW70" s="152"/>
      <c r="HX70" s="152"/>
      <c r="HY70" s="152"/>
      <c r="HZ70" s="152"/>
      <c r="IA70" s="152"/>
      <c r="IB70" s="152"/>
      <c r="IC70" s="152"/>
      <c r="ID70" s="152"/>
      <c r="IE70" s="152"/>
      <c r="IF70" s="152"/>
      <c r="IG70" s="152"/>
      <c r="IH70" s="152"/>
      <c r="II70" s="152"/>
      <c r="IJ70" s="152"/>
      <c r="IK70" s="152"/>
      <c r="IL70" s="152"/>
      <c r="IM70" s="152"/>
      <c r="IN70" s="152"/>
      <c r="IO70" s="152"/>
      <c r="IP70" s="152"/>
      <c r="IQ70" s="152"/>
      <c r="IR70" s="152"/>
      <c r="IS70" s="152"/>
      <c r="IT70" s="152"/>
      <c r="IU70" s="152"/>
      <c r="IV70" s="152"/>
      <c r="IW70" s="152"/>
      <c r="IX70" s="152"/>
      <c r="IY70" s="152"/>
      <c r="IZ70" s="152"/>
      <c r="JA70" s="152"/>
      <c r="JB70" s="152"/>
      <c r="JC70" s="152"/>
      <c r="JD70" s="152"/>
      <c r="JE70" s="152"/>
    </row>
    <row r="71" spans="1:265" ht="6.75" customHeight="1" x14ac:dyDescent="0.2">
      <c r="A71" s="282"/>
      <c r="F71" s="185"/>
      <c r="H71" s="197"/>
      <c r="I71" s="197"/>
      <c r="J71" s="197"/>
      <c r="K71" s="197"/>
      <c r="L71" s="197"/>
      <c r="M71" s="197"/>
      <c r="N71" s="197"/>
      <c r="O71" s="197"/>
      <c r="P71" s="197"/>
      <c r="Q71" s="197"/>
      <c r="R71" s="197"/>
      <c r="S71" s="197"/>
      <c r="T71" s="197"/>
      <c r="U71" s="197"/>
      <c r="V71" s="197"/>
      <c r="W71" s="197"/>
      <c r="X71" s="152"/>
      <c r="Y71" s="152"/>
      <c r="Z71" s="152"/>
      <c r="AA71" s="152"/>
      <c r="AB71" s="152"/>
      <c r="AC71" s="197"/>
      <c r="AD71" s="197"/>
      <c r="AE71" s="197"/>
    </row>
    <row r="72" spans="1:265" ht="7.5" customHeight="1" x14ac:dyDescent="0.2">
      <c r="A72" s="152"/>
      <c r="H72" s="197"/>
      <c r="I72" s="197"/>
      <c r="J72" s="197"/>
      <c r="K72" s="197"/>
      <c r="L72" s="197"/>
      <c r="M72" s="197"/>
      <c r="N72" s="197"/>
      <c r="O72" s="197"/>
      <c r="P72" s="197"/>
      <c r="Q72" s="197"/>
      <c r="R72" s="197"/>
      <c r="S72" s="197"/>
      <c r="T72" s="197"/>
      <c r="U72" s="197"/>
      <c r="V72" s="197"/>
      <c r="W72" s="197"/>
      <c r="X72" s="152"/>
      <c r="Y72" s="152"/>
      <c r="Z72" s="152"/>
      <c r="AA72" s="152"/>
      <c r="AB72" s="152"/>
      <c r="AC72" s="197"/>
      <c r="AD72" s="197"/>
      <c r="AE72" s="197"/>
    </row>
    <row r="73" spans="1:265" ht="18" customHeight="1" x14ac:dyDescent="0.25">
      <c r="A73" s="521" t="s">
        <v>205</v>
      </c>
      <c r="B73" s="521"/>
      <c r="C73" s="521"/>
      <c r="D73" s="521"/>
      <c r="E73" s="521"/>
      <c r="F73" s="521"/>
      <c r="H73" s="145" t="s">
        <v>107</v>
      </c>
      <c r="I73" s="31" t="s">
        <v>198</v>
      </c>
      <c r="J73" s="31"/>
      <c r="K73" s="31"/>
      <c r="L73" s="32"/>
      <c r="M73" s="152"/>
      <c r="N73" s="152"/>
      <c r="O73" s="152"/>
      <c r="P73" s="152"/>
      <c r="Q73" s="152"/>
      <c r="R73" s="152"/>
      <c r="S73" s="152"/>
      <c r="T73" s="152"/>
      <c r="U73" s="152"/>
      <c r="V73" s="152"/>
      <c r="X73" s="152"/>
      <c r="Y73" s="152"/>
      <c r="Z73" s="152"/>
      <c r="AA73" s="152"/>
      <c r="AB73" s="152"/>
      <c r="AC73" s="197"/>
      <c r="AD73" s="197"/>
      <c r="AE73" s="197"/>
    </row>
    <row r="74" spans="1:265" ht="27.75" customHeight="1" x14ac:dyDescent="0.25">
      <c r="A74" s="521"/>
      <c r="B74" s="521"/>
      <c r="C74" s="521"/>
      <c r="D74" s="521"/>
      <c r="E74" s="521"/>
      <c r="F74" s="521"/>
      <c r="H74" s="300"/>
      <c r="I74" s="122"/>
      <c r="J74" s="32"/>
      <c r="K74" s="32"/>
      <c r="L74" s="32"/>
      <c r="M74" s="185"/>
      <c r="N74" s="185"/>
      <c r="O74" s="185"/>
      <c r="P74" s="185"/>
      <c r="Q74" s="185"/>
      <c r="R74" s="185"/>
      <c r="S74" s="185"/>
      <c r="T74" s="185"/>
      <c r="U74" s="185"/>
      <c r="V74" s="185"/>
    </row>
    <row r="75" spans="1:265" ht="18" x14ac:dyDescent="0.25">
      <c r="D75" s="48" t="s">
        <v>212</v>
      </c>
      <c r="E75" s="422" t="s">
        <v>225</v>
      </c>
      <c r="H75" s="76"/>
      <c r="I75" s="248" t="s">
        <v>223</v>
      </c>
      <c r="J75" s="248"/>
      <c r="K75" s="32"/>
      <c r="L75" s="32"/>
      <c r="M75" s="152"/>
      <c r="N75" s="152"/>
      <c r="O75" s="152"/>
      <c r="P75" s="152"/>
      <c r="Q75" s="152"/>
      <c r="R75" s="152"/>
      <c r="S75" s="152"/>
      <c r="T75" s="152"/>
      <c r="U75" s="152"/>
      <c r="V75" s="152"/>
      <c r="X75" s="187"/>
      <c r="Z75" s="187"/>
    </row>
    <row r="76" spans="1:265" ht="8.25" customHeight="1" x14ac:dyDescent="0.25">
      <c r="A76" s="307"/>
      <c r="B76" s="122"/>
      <c r="C76" s="32"/>
      <c r="D76" s="32"/>
      <c r="E76" s="32"/>
      <c r="H76" s="303"/>
      <c r="I76" s="122"/>
      <c r="J76" s="32"/>
      <c r="K76" s="32"/>
      <c r="L76" s="32"/>
      <c r="M76" s="152"/>
      <c r="N76" s="152"/>
      <c r="O76" s="152"/>
      <c r="P76" s="152"/>
      <c r="Q76" s="152"/>
      <c r="R76" s="152"/>
      <c r="S76" s="152"/>
      <c r="T76" s="152"/>
      <c r="U76" s="152"/>
      <c r="V76" s="152"/>
    </row>
    <row r="77" spans="1:265" ht="18" x14ac:dyDescent="0.25">
      <c r="A77" s="524" t="s">
        <v>226</v>
      </c>
      <c r="B77" s="524"/>
      <c r="C77" s="524"/>
      <c r="D77" s="524"/>
      <c r="E77" s="524"/>
      <c r="F77" s="524"/>
      <c r="H77" s="63"/>
      <c r="I77" s="49" t="s">
        <v>226</v>
      </c>
      <c r="K77" s="304"/>
      <c r="L77" s="301"/>
      <c r="M77" s="152"/>
      <c r="N77" s="152"/>
      <c r="O77" s="152"/>
      <c r="P77" s="152"/>
      <c r="Q77" s="152"/>
      <c r="R77" s="152"/>
      <c r="S77" s="152"/>
      <c r="T77" s="152"/>
      <c r="U77" s="152"/>
      <c r="V77" s="152"/>
    </row>
    <row r="78" spans="1:265" ht="18" x14ac:dyDescent="0.25">
      <c r="H78" s="145"/>
      <c r="I78" s="32"/>
      <c r="J78" s="301"/>
      <c r="K78" s="302"/>
      <c r="L78" s="301"/>
      <c r="M78" s="214"/>
      <c r="N78" s="214"/>
      <c r="O78" s="214"/>
      <c r="P78" s="214"/>
      <c r="Q78" s="214"/>
      <c r="R78" s="214"/>
      <c r="S78" s="214"/>
      <c r="T78" s="214"/>
      <c r="U78" s="214"/>
      <c r="V78" s="214"/>
      <c r="W78" s="34"/>
    </row>
    <row r="79" spans="1:265" ht="18" x14ac:dyDescent="0.25">
      <c r="H79" s="305"/>
      <c r="I79" s="301"/>
      <c r="J79" s="306"/>
      <c r="K79" s="32"/>
      <c r="L79" s="32"/>
      <c r="M79" s="152"/>
      <c r="N79" s="152"/>
      <c r="O79" s="152"/>
      <c r="P79" s="152"/>
      <c r="Q79" s="152"/>
      <c r="R79" s="152"/>
      <c r="S79" s="152"/>
      <c r="T79" s="152"/>
      <c r="U79" s="152"/>
      <c r="V79" s="152"/>
    </row>
    <row r="80" spans="1:265" x14ac:dyDescent="0.2">
      <c r="H80" s="152"/>
      <c r="I80" s="34"/>
      <c r="J80" s="185"/>
      <c r="K80" s="34"/>
      <c r="L80" s="34"/>
      <c r="M80" s="152"/>
      <c r="N80" s="152"/>
      <c r="O80" s="152"/>
      <c r="P80" s="152"/>
      <c r="Q80" s="152"/>
      <c r="R80" s="152"/>
      <c r="S80" s="152"/>
      <c r="T80" s="152"/>
      <c r="U80" s="152"/>
      <c r="V80" s="152"/>
    </row>
    <row r="81" spans="8:22" ht="19.5" customHeight="1" x14ac:dyDescent="0.2">
      <c r="H81" s="515" t="s">
        <v>195</v>
      </c>
      <c r="I81" s="284" t="s">
        <v>108</v>
      </c>
      <c r="J81" s="285" t="s">
        <v>108</v>
      </c>
      <c r="K81" s="285" t="s">
        <v>109</v>
      </c>
      <c r="L81" s="286" t="s">
        <v>110</v>
      </c>
      <c r="M81" s="152"/>
      <c r="N81" s="152"/>
      <c r="O81" s="152"/>
      <c r="P81" s="152"/>
      <c r="Q81" s="152"/>
      <c r="R81" s="152"/>
      <c r="S81" s="152"/>
      <c r="T81" s="152"/>
      <c r="U81" s="152"/>
      <c r="V81" s="152"/>
    </row>
    <row r="82" spans="8:22" ht="15" x14ac:dyDescent="0.2">
      <c r="H82" s="516"/>
      <c r="I82" s="249" t="s">
        <v>111</v>
      </c>
      <c r="J82" s="287" t="s">
        <v>192</v>
      </c>
      <c r="K82" s="287" t="s">
        <v>112</v>
      </c>
      <c r="L82" s="257" t="s">
        <v>113</v>
      </c>
      <c r="M82" s="152"/>
      <c r="N82" s="152"/>
      <c r="O82" s="152"/>
      <c r="P82" s="152"/>
      <c r="Q82" s="152"/>
      <c r="R82" s="152"/>
      <c r="S82" s="152"/>
      <c r="T82" s="152"/>
      <c r="U82" s="152"/>
      <c r="V82" s="152"/>
    </row>
    <row r="83" spans="8:22" ht="15" x14ac:dyDescent="0.2">
      <c r="H83" s="516"/>
      <c r="I83" s="249" t="s">
        <v>114</v>
      </c>
      <c r="J83" s="287" t="s">
        <v>114</v>
      </c>
      <c r="K83" s="287" t="s">
        <v>114</v>
      </c>
      <c r="L83" s="257" t="s">
        <v>115</v>
      </c>
      <c r="M83" s="152"/>
      <c r="N83" s="152"/>
      <c r="O83" s="152"/>
      <c r="P83" s="152"/>
      <c r="Q83" s="152"/>
      <c r="R83" s="152"/>
      <c r="S83" s="152"/>
      <c r="T83" s="152"/>
      <c r="U83" s="152"/>
      <c r="V83" s="152"/>
    </row>
    <row r="84" spans="8:22" ht="15" x14ac:dyDescent="0.2">
      <c r="H84" s="516"/>
      <c r="I84" s="249" t="s">
        <v>116</v>
      </c>
      <c r="J84" s="287" t="s">
        <v>116</v>
      </c>
      <c r="K84" s="287" t="s">
        <v>117</v>
      </c>
      <c r="L84" s="257" t="s">
        <v>118</v>
      </c>
      <c r="M84" s="152"/>
      <c r="N84" s="152"/>
      <c r="O84" s="152"/>
      <c r="P84" s="152"/>
      <c r="Q84" s="152"/>
      <c r="R84" s="152"/>
      <c r="S84" s="152"/>
      <c r="T84" s="152"/>
      <c r="U84" s="152"/>
      <c r="V84" s="152"/>
    </row>
    <row r="85" spans="8:22" ht="15" x14ac:dyDescent="0.2">
      <c r="H85" s="517"/>
      <c r="I85" s="288"/>
      <c r="J85" s="289"/>
      <c r="K85" s="290"/>
      <c r="L85" s="291" t="s">
        <v>119</v>
      </c>
      <c r="M85" s="152"/>
      <c r="N85" s="152"/>
      <c r="O85" s="152"/>
      <c r="P85" s="152"/>
      <c r="Q85" s="152"/>
      <c r="R85" s="152"/>
      <c r="S85" s="152"/>
      <c r="T85" s="152"/>
      <c r="U85" s="152"/>
      <c r="V85" s="152"/>
    </row>
    <row r="86" spans="8:22" ht="6" customHeight="1" x14ac:dyDescent="0.25">
      <c r="H86" s="280"/>
      <c r="I86" s="292"/>
      <c r="J86" s="293"/>
      <c r="K86" s="294"/>
      <c r="L86" s="293"/>
      <c r="M86" s="152"/>
      <c r="N86" s="152"/>
      <c r="O86" s="152"/>
      <c r="P86" s="152"/>
      <c r="Q86" s="152"/>
      <c r="R86" s="152"/>
      <c r="S86" s="152"/>
      <c r="T86" s="152"/>
      <c r="U86" s="152"/>
      <c r="V86" s="152"/>
    </row>
    <row r="87" spans="8:22" ht="6" customHeight="1" x14ac:dyDescent="0.25">
      <c r="H87" s="128"/>
      <c r="I87" s="260"/>
      <c r="J87" s="45"/>
      <c r="K87" s="45"/>
      <c r="L87" s="45"/>
      <c r="M87" s="152"/>
      <c r="N87" s="152"/>
      <c r="O87" s="152"/>
      <c r="P87" s="152"/>
      <c r="Q87" s="152"/>
      <c r="R87" s="152"/>
      <c r="S87" s="152"/>
      <c r="T87" s="152"/>
      <c r="U87" s="152"/>
      <c r="V87" s="152"/>
    </row>
    <row r="88" spans="8:22" ht="18" x14ac:dyDescent="0.25">
      <c r="H88" s="295" t="s">
        <v>211</v>
      </c>
      <c r="I88" s="264"/>
      <c r="J88" s="279"/>
      <c r="K88" s="279"/>
      <c r="L88" s="279"/>
      <c r="M88" s="152"/>
      <c r="N88" s="152"/>
      <c r="O88" s="152"/>
      <c r="P88" s="152"/>
      <c r="Q88" s="152"/>
      <c r="R88" s="152"/>
      <c r="S88" s="152"/>
      <c r="T88" s="152"/>
      <c r="U88" s="152"/>
      <c r="V88" s="152"/>
    </row>
    <row r="89" spans="8:22" ht="18" x14ac:dyDescent="0.25">
      <c r="H89" s="128"/>
      <c r="I89" s="265"/>
      <c r="J89" s="88"/>
      <c r="K89" s="88"/>
      <c r="L89" s="88"/>
      <c r="M89" s="152"/>
      <c r="N89" s="152"/>
      <c r="O89" s="152"/>
      <c r="P89" s="152"/>
      <c r="Q89" s="152"/>
      <c r="R89" s="152"/>
      <c r="S89" s="152"/>
      <c r="T89" s="152"/>
      <c r="U89" s="152"/>
      <c r="V89" s="152"/>
    </row>
    <row r="90" spans="8:22" ht="18" x14ac:dyDescent="0.25">
      <c r="H90" s="128" t="s">
        <v>153</v>
      </c>
      <c r="I90" s="297">
        <v>60.253203856701795</v>
      </c>
      <c r="J90" s="298">
        <v>165.98996153647136</v>
      </c>
      <c r="K90" s="298">
        <v>112.44735989633949</v>
      </c>
      <c r="L90" s="298">
        <v>50.932349839260979</v>
      </c>
      <c r="M90" s="152"/>
      <c r="N90" s="152"/>
      <c r="O90" s="152"/>
      <c r="P90" s="152"/>
      <c r="Q90" s="152"/>
      <c r="R90" s="152"/>
      <c r="S90" s="152"/>
      <c r="T90" s="152"/>
      <c r="U90" s="152"/>
      <c r="V90" s="152"/>
    </row>
    <row r="91" spans="8:22" ht="18" x14ac:dyDescent="0.25">
      <c r="H91" s="128" t="s">
        <v>101</v>
      </c>
      <c r="I91" s="297">
        <v>35.850639815397521</v>
      </c>
      <c r="J91" s="298">
        <v>226.28487518355359</v>
      </c>
      <c r="K91" s="298">
        <v>119.34996677339456</v>
      </c>
      <c r="L91" s="298">
        <v>47.922002809220857</v>
      </c>
      <c r="M91" s="152"/>
      <c r="N91" s="152"/>
      <c r="O91" s="152"/>
      <c r="P91" s="152"/>
      <c r="Q91" s="152"/>
      <c r="R91" s="152"/>
      <c r="S91" s="152"/>
      <c r="T91" s="152"/>
      <c r="U91" s="152"/>
      <c r="V91" s="152"/>
    </row>
    <row r="92" spans="8:22" ht="18" x14ac:dyDescent="0.25">
      <c r="H92" s="128" t="s">
        <v>103</v>
      </c>
      <c r="I92" s="297">
        <v>40.834456561695873</v>
      </c>
      <c r="J92" s="298">
        <v>175.73826736919494</v>
      </c>
      <c r="K92" s="298">
        <v>69.041422684883969</v>
      </c>
      <c r="L92" s="298">
        <v>57.888254538456607</v>
      </c>
      <c r="M92" s="152"/>
      <c r="N92" s="152"/>
      <c r="O92" s="152"/>
      <c r="P92" s="152"/>
      <c r="Q92" s="152"/>
      <c r="R92" s="152"/>
      <c r="S92" s="152"/>
      <c r="T92" s="152"/>
      <c r="U92" s="152"/>
      <c r="V92" s="152"/>
    </row>
    <row r="93" spans="8:22" ht="18" x14ac:dyDescent="0.25">
      <c r="H93" s="128" t="s">
        <v>104</v>
      </c>
      <c r="I93" s="297">
        <v>34.656689135153663</v>
      </c>
      <c r="J93" s="298">
        <v>108.5742031303553</v>
      </c>
      <c r="K93" s="298">
        <v>78.431485205400747</v>
      </c>
      <c r="L93" s="298">
        <v>56.596148892323548</v>
      </c>
      <c r="M93" s="152"/>
      <c r="N93" s="152"/>
      <c r="O93" s="152"/>
      <c r="P93" s="152"/>
      <c r="Q93" s="152"/>
      <c r="R93" s="152"/>
      <c r="S93" s="152"/>
      <c r="T93" s="152"/>
      <c r="U93" s="152"/>
      <c r="V93" s="152"/>
    </row>
    <row r="94" spans="8:22" ht="18" x14ac:dyDescent="0.25">
      <c r="H94" s="128" t="s">
        <v>152</v>
      </c>
      <c r="I94" s="297">
        <v>1.4959612277867529</v>
      </c>
      <c r="J94" s="298" t="s">
        <v>120</v>
      </c>
      <c r="K94" s="298">
        <v>42.704407353280516</v>
      </c>
      <c r="L94" s="298">
        <v>65.663235056325121</v>
      </c>
      <c r="M94" s="152"/>
      <c r="N94" s="152"/>
      <c r="O94" s="152"/>
      <c r="P94" s="152"/>
      <c r="Q94" s="152"/>
      <c r="R94" s="152"/>
      <c r="S94" s="152"/>
      <c r="T94" s="152"/>
      <c r="U94" s="152"/>
      <c r="V94" s="152"/>
    </row>
    <row r="95" spans="8:22" ht="18" x14ac:dyDescent="0.25">
      <c r="H95" s="128" t="s">
        <v>204</v>
      </c>
      <c r="I95" s="297" t="s">
        <v>120</v>
      </c>
      <c r="J95" s="298" t="s">
        <v>120</v>
      </c>
      <c r="K95" s="298">
        <v>105.85699072751358</v>
      </c>
      <c r="L95" s="298">
        <v>24.066013096634997</v>
      </c>
      <c r="M95" s="152"/>
      <c r="N95" s="152"/>
      <c r="O95" s="152"/>
      <c r="P95" s="152"/>
      <c r="Q95" s="152"/>
      <c r="R95" s="152"/>
      <c r="S95" s="152"/>
      <c r="T95" s="152"/>
      <c r="U95" s="152"/>
      <c r="V95" s="152"/>
    </row>
    <row r="96" spans="8:22" ht="20.25" customHeight="1" x14ac:dyDescent="0.25">
      <c r="H96" s="445"/>
      <c r="I96" s="446"/>
      <c r="J96" s="447"/>
      <c r="K96" s="447"/>
      <c r="L96" s="447"/>
      <c r="M96" s="152"/>
      <c r="N96" s="152"/>
      <c r="O96" s="152"/>
      <c r="P96" s="152"/>
      <c r="Q96" s="152"/>
      <c r="R96" s="152"/>
      <c r="S96" s="152"/>
      <c r="T96" s="152"/>
      <c r="U96" s="152"/>
      <c r="V96" s="152"/>
    </row>
    <row r="97" spans="1:265" ht="18" x14ac:dyDescent="0.25">
      <c r="H97" s="455" t="s">
        <v>43</v>
      </c>
      <c r="I97" s="456">
        <v>24.101577046024982</v>
      </c>
      <c r="J97" s="457">
        <v>74.820944099739336</v>
      </c>
      <c r="K97" s="457">
        <v>95.879762181124093</v>
      </c>
      <c r="L97" s="457">
        <v>49.618698818978643</v>
      </c>
      <c r="M97" s="152"/>
      <c r="N97" s="152"/>
      <c r="O97" s="152"/>
      <c r="P97" s="152"/>
      <c r="Q97" s="152"/>
      <c r="R97" s="152"/>
      <c r="S97" s="152"/>
      <c r="T97" s="152"/>
      <c r="U97" s="152"/>
      <c r="V97" s="152"/>
    </row>
    <row r="98" spans="1:265" ht="6" customHeight="1" x14ac:dyDescent="0.25">
      <c r="H98" s="296"/>
      <c r="I98" s="262"/>
      <c r="J98" s="58"/>
      <c r="K98" s="263"/>
      <c r="L98" s="263"/>
      <c r="M98" s="152"/>
      <c r="N98" s="152"/>
      <c r="O98" s="152"/>
      <c r="P98" s="152"/>
      <c r="Q98" s="152"/>
      <c r="R98" s="152"/>
      <c r="S98" s="152"/>
      <c r="T98" s="152"/>
      <c r="U98" s="152"/>
      <c r="V98" s="152"/>
    </row>
    <row r="99" spans="1:265" ht="6" customHeight="1" x14ac:dyDescent="0.25">
      <c r="H99" s="128"/>
      <c r="I99" s="261"/>
      <c r="J99" s="58"/>
      <c r="K99" s="58"/>
      <c r="L99" s="58"/>
      <c r="M99" s="152"/>
      <c r="N99" s="152"/>
      <c r="O99" s="152"/>
      <c r="P99" s="152"/>
      <c r="Q99" s="152"/>
      <c r="R99" s="152"/>
      <c r="S99" s="152"/>
      <c r="T99" s="152"/>
      <c r="U99" s="152"/>
      <c r="V99" s="152"/>
    </row>
    <row r="100" spans="1:265" ht="18" x14ac:dyDescent="0.25">
      <c r="H100" s="295" t="s">
        <v>225</v>
      </c>
      <c r="I100" s="261"/>
      <c r="J100" s="58"/>
      <c r="K100" s="58"/>
      <c r="L100" s="58"/>
      <c r="M100" s="152"/>
      <c r="N100" s="152"/>
      <c r="O100" s="152"/>
      <c r="P100" s="152"/>
      <c r="Q100" s="152"/>
      <c r="R100" s="152"/>
      <c r="S100" s="152"/>
      <c r="T100" s="152"/>
      <c r="U100" s="152"/>
      <c r="V100" s="152"/>
    </row>
    <row r="101" spans="1:265" ht="18" x14ac:dyDescent="0.25">
      <c r="H101" s="128"/>
      <c r="I101" s="261"/>
      <c r="J101" s="58"/>
      <c r="K101" s="58"/>
      <c r="L101" s="58"/>
      <c r="M101" s="152"/>
      <c r="N101" s="152"/>
      <c r="O101" s="152"/>
      <c r="P101" s="152"/>
      <c r="Q101" s="152"/>
      <c r="R101" s="152"/>
      <c r="S101" s="152"/>
      <c r="T101" s="152"/>
      <c r="U101" s="152"/>
      <c r="V101" s="152"/>
    </row>
    <row r="102" spans="1:265" ht="18" x14ac:dyDescent="0.25">
      <c r="H102" s="128" t="s">
        <v>153</v>
      </c>
      <c r="I102" s="261">
        <v>74.206211180124228</v>
      </c>
      <c r="J102" s="299">
        <v>222.1639751552795</v>
      </c>
      <c r="K102" s="298">
        <v>101.52239811384304</v>
      </c>
      <c r="L102" s="299">
        <v>52.356227065412789</v>
      </c>
      <c r="M102" s="152"/>
      <c r="N102" s="152"/>
      <c r="O102" s="152"/>
      <c r="P102" s="152"/>
      <c r="Q102" s="152"/>
      <c r="R102" s="152"/>
      <c r="S102" s="152"/>
      <c r="T102" s="152"/>
      <c r="U102" s="152"/>
      <c r="V102" s="152"/>
    </row>
    <row r="103" spans="1:265" ht="18" x14ac:dyDescent="0.25">
      <c r="H103" s="128" t="s">
        <v>101</v>
      </c>
      <c r="I103" s="261">
        <v>27.650050864699899</v>
      </c>
      <c r="J103" s="299">
        <v>171.51576805696845</v>
      </c>
      <c r="K103" s="299">
        <v>119.06211094203901</v>
      </c>
      <c r="L103" s="298">
        <v>47.780373831775698</v>
      </c>
      <c r="M103" s="152"/>
      <c r="N103" s="152"/>
      <c r="O103" s="152"/>
      <c r="P103" s="152"/>
      <c r="Q103" s="152"/>
      <c r="R103" s="152"/>
      <c r="S103" s="152"/>
      <c r="T103" s="152"/>
      <c r="U103" s="152"/>
      <c r="V103" s="152"/>
    </row>
    <row r="104" spans="1:265" ht="18" x14ac:dyDescent="0.25">
      <c r="H104" s="128" t="s">
        <v>103</v>
      </c>
      <c r="I104" s="261">
        <v>34.869506753865899</v>
      </c>
      <c r="J104" s="299">
        <v>158.44997249556874</v>
      </c>
      <c r="K104" s="299">
        <v>68.072666527458765</v>
      </c>
      <c r="L104" s="299">
        <v>59.030107259700998</v>
      </c>
      <c r="M104" s="152"/>
      <c r="N104" s="152"/>
      <c r="O104" s="152"/>
      <c r="P104" s="152"/>
      <c r="Q104" s="152"/>
      <c r="R104" s="152"/>
      <c r="S104" s="152"/>
      <c r="T104" s="152"/>
      <c r="U104" s="152"/>
      <c r="V104" s="152"/>
    </row>
    <row r="105" spans="1:265" ht="18" x14ac:dyDescent="0.25">
      <c r="H105" s="128" t="s">
        <v>104</v>
      </c>
      <c r="I105" s="261">
        <v>27.462194116029696</v>
      </c>
      <c r="J105" s="299">
        <v>93.357162496563106</v>
      </c>
      <c r="K105" s="299">
        <v>78.247099308706638</v>
      </c>
      <c r="L105" s="299">
        <v>56.81262920503665</v>
      </c>
      <c r="M105" s="152"/>
      <c r="N105" s="152"/>
      <c r="O105" s="152"/>
      <c r="P105" s="152"/>
      <c r="Q105" s="152"/>
      <c r="R105" s="152"/>
      <c r="S105" s="152"/>
      <c r="T105" s="152"/>
      <c r="U105" s="152"/>
      <c r="V105" s="152"/>
    </row>
    <row r="106" spans="1:265" ht="18" x14ac:dyDescent="0.25">
      <c r="H106" s="128" t="s">
        <v>152</v>
      </c>
      <c r="I106" s="261">
        <v>1.2499568385069577</v>
      </c>
      <c r="J106" s="299" t="s">
        <v>120</v>
      </c>
      <c r="K106" s="299">
        <v>42.313826524352841</v>
      </c>
      <c r="L106" s="299">
        <v>65.859195402298852</v>
      </c>
      <c r="M106" s="152"/>
      <c r="N106" s="152"/>
      <c r="O106" s="152"/>
      <c r="P106" s="152"/>
      <c r="Q106" s="152"/>
      <c r="R106" s="152"/>
      <c r="S106" s="152"/>
      <c r="T106" s="152"/>
      <c r="U106" s="152"/>
      <c r="V106" s="152"/>
    </row>
    <row r="107" spans="1:265" ht="18" x14ac:dyDescent="0.25">
      <c r="H107" s="128" t="s">
        <v>204</v>
      </c>
      <c r="I107" s="261" t="s">
        <v>120</v>
      </c>
      <c r="J107" s="299" t="s">
        <v>120</v>
      </c>
      <c r="K107" s="299">
        <v>103.76363859261984</v>
      </c>
      <c r="L107" s="299">
        <v>28.722700198544011</v>
      </c>
      <c r="M107" s="152"/>
      <c r="N107" s="152"/>
      <c r="O107" s="152"/>
      <c r="P107" s="152"/>
      <c r="Q107" s="152"/>
      <c r="R107" s="152"/>
      <c r="S107" s="152"/>
      <c r="T107" s="152"/>
      <c r="U107" s="152"/>
      <c r="V107" s="152"/>
    </row>
    <row r="108" spans="1:265" ht="22.5" customHeight="1" x14ac:dyDescent="0.25">
      <c r="H108" s="445"/>
      <c r="I108" s="446"/>
      <c r="J108" s="447"/>
      <c r="K108" s="447"/>
      <c r="L108" s="447"/>
      <c r="M108" s="152"/>
      <c r="N108" s="152"/>
      <c r="O108" s="152"/>
      <c r="P108" s="152"/>
      <c r="Q108" s="152"/>
      <c r="R108" s="152"/>
      <c r="S108" s="152"/>
      <c r="T108" s="152"/>
      <c r="U108" s="152"/>
      <c r="V108" s="152"/>
    </row>
    <row r="109" spans="1:265" s="152" customFormat="1" ht="18" x14ac:dyDescent="0.25">
      <c r="H109" s="455" t="s">
        <v>43</v>
      </c>
      <c r="I109" s="456">
        <v>33.751286983311118</v>
      </c>
      <c r="J109" s="457">
        <v>112.3382790738509</v>
      </c>
      <c r="K109" s="457">
        <v>88.343056221284357</v>
      </c>
      <c r="L109" s="457">
        <v>53.755878744240228</v>
      </c>
      <c r="W109" s="33"/>
    </row>
    <row r="110" spans="1:265" s="116" customFormat="1" ht="7.5" customHeight="1" x14ac:dyDescent="0.25">
      <c r="A110" s="152"/>
      <c r="B110" s="152"/>
      <c r="C110" s="152"/>
      <c r="D110" s="152"/>
      <c r="E110" s="152"/>
      <c r="F110" s="152"/>
      <c r="G110" s="152"/>
      <c r="H110" s="458"/>
      <c r="I110" s="459"/>
      <c r="J110" s="460"/>
      <c r="K110" s="461"/>
      <c r="L110" s="461"/>
      <c r="M110" s="152"/>
      <c r="N110" s="152"/>
      <c r="O110" s="152"/>
      <c r="P110" s="152"/>
      <c r="Q110" s="152"/>
      <c r="R110" s="152"/>
      <c r="S110" s="152"/>
      <c r="T110" s="152"/>
      <c r="U110" s="152"/>
      <c r="V110" s="152"/>
      <c r="W110" s="33"/>
      <c r="X110" s="152"/>
      <c r="Y110" s="152"/>
      <c r="Z110" s="152"/>
      <c r="AA110" s="152"/>
      <c r="AB110" s="152"/>
      <c r="AC110" s="152"/>
      <c r="AD110" s="152"/>
      <c r="AE110" s="152"/>
      <c r="AF110" s="152"/>
      <c r="AG110" s="152"/>
      <c r="AH110" s="152"/>
      <c r="AI110" s="152"/>
      <c r="AJ110" s="152"/>
      <c r="AK110" s="152"/>
      <c r="AL110" s="152"/>
      <c r="AM110" s="152"/>
      <c r="AN110" s="152"/>
      <c r="AO110" s="152"/>
      <c r="AP110" s="152"/>
      <c r="AQ110" s="152"/>
      <c r="AR110" s="152"/>
      <c r="AS110" s="152"/>
      <c r="AT110" s="152"/>
      <c r="AU110" s="152"/>
      <c r="AV110" s="152"/>
      <c r="AW110" s="152"/>
      <c r="AX110" s="152"/>
      <c r="AY110" s="152"/>
      <c r="AZ110" s="152"/>
      <c r="BA110" s="152"/>
      <c r="BB110" s="152"/>
      <c r="BC110" s="152"/>
      <c r="BD110" s="152"/>
      <c r="BE110" s="152"/>
      <c r="BF110" s="152"/>
      <c r="BG110" s="152"/>
      <c r="BH110" s="152"/>
      <c r="BI110" s="152"/>
      <c r="BJ110" s="152"/>
      <c r="BK110" s="152"/>
      <c r="BL110" s="152"/>
      <c r="BM110" s="152"/>
      <c r="BN110" s="152"/>
      <c r="BO110" s="152"/>
      <c r="BP110" s="152"/>
      <c r="BQ110" s="152"/>
      <c r="BR110" s="152"/>
      <c r="BS110" s="152"/>
      <c r="BT110" s="152"/>
      <c r="BU110" s="152"/>
      <c r="BV110" s="152"/>
      <c r="BW110" s="152"/>
      <c r="BX110" s="152"/>
      <c r="BY110" s="152"/>
      <c r="BZ110" s="152"/>
      <c r="CA110" s="152"/>
      <c r="CB110" s="152"/>
      <c r="CC110" s="152"/>
      <c r="CD110" s="152"/>
      <c r="CE110" s="152"/>
      <c r="CF110" s="152"/>
      <c r="CG110" s="152"/>
      <c r="CH110" s="152"/>
      <c r="CI110" s="152"/>
      <c r="CJ110" s="152"/>
      <c r="CK110" s="152"/>
      <c r="CL110" s="152"/>
      <c r="CM110" s="152"/>
      <c r="CN110" s="152"/>
      <c r="CO110" s="152"/>
      <c r="CP110" s="152"/>
      <c r="CQ110" s="152"/>
      <c r="CR110" s="152"/>
      <c r="CS110" s="152"/>
      <c r="CT110" s="152"/>
      <c r="CU110" s="152"/>
      <c r="CV110" s="152"/>
      <c r="CW110" s="152"/>
      <c r="CX110" s="152"/>
      <c r="CY110" s="152"/>
      <c r="CZ110" s="152"/>
      <c r="DA110" s="152"/>
      <c r="DB110" s="152"/>
      <c r="DC110" s="152"/>
      <c r="DD110" s="152"/>
      <c r="DE110" s="152"/>
      <c r="DF110" s="152"/>
      <c r="DG110" s="152"/>
      <c r="DH110" s="152"/>
      <c r="DI110" s="152"/>
      <c r="DJ110" s="152"/>
      <c r="DK110" s="152"/>
      <c r="DL110" s="152"/>
      <c r="DM110" s="152"/>
      <c r="DN110" s="152"/>
      <c r="DO110" s="152"/>
      <c r="DP110" s="152"/>
      <c r="DQ110" s="152"/>
      <c r="DR110" s="152"/>
      <c r="DS110" s="152"/>
      <c r="DT110" s="152"/>
      <c r="DU110" s="152"/>
      <c r="DV110" s="152"/>
      <c r="DW110" s="152"/>
      <c r="DX110" s="152"/>
      <c r="DY110" s="152"/>
      <c r="DZ110" s="152"/>
      <c r="EA110" s="152"/>
      <c r="EB110" s="152"/>
      <c r="EC110" s="152"/>
      <c r="ED110" s="152"/>
      <c r="EE110" s="152"/>
      <c r="EF110" s="152"/>
      <c r="EG110" s="152"/>
      <c r="EH110" s="152"/>
      <c r="EI110" s="152"/>
      <c r="EJ110" s="152"/>
      <c r="EK110" s="152"/>
      <c r="EL110" s="152"/>
      <c r="EM110" s="152"/>
      <c r="EN110" s="152"/>
      <c r="EO110" s="152"/>
      <c r="EP110" s="152"/>
      <c r="EQ110" s="152"/>
      <c r="ER110" s="152"/>
      <c r="ES110" s="152"/>
      <c r="ET110" s="152"/>
      <c r="EU110" s="152"/>
      <c r="EV110" s="152"/>
      <c r="EW110" s="152"/>
      <c r="EX110" s="152"/>
      <c r="EY110" s="152"/>
      <c r="EZ110" s="152"/>
      <c r="FA110" s="152"/>
      <c r="FB110" s="152"/>
      <c r="FC110" s="152"/>
      <c r="FD110" s="152"/>
      <c r="FE110" s="152"/>
      <c r="FF110" s="152"/>
      <c r="FG110" s="152"/>
      <c r="FH110" s="152"/>
      <c r="FI110" s="152"/>
      <c r="FJ110" s="152"/>
      <c r="FK110" s="152"/>
      <c r="FL110" s="152"/>
      <c r="FM110" s="152"/>
      <c r="FN110" s="152"/>
      <c r="FO110" s="152"/>
      <c r="FP110" s="152"/>
      <c r="FQ110" s="152"/>
      <c r="FR110" s="152"/>
      <c r="FS110" s="152"/>
      <c r="FT110" s="152"/>
      <c r="FU110" s="152"/>
      <c r="FV110" s="152"/>
      <c r="FW110" s="152"/>
      <c r="FX110" s="152"/>
      <c r="FY110" s="152"/>
      <c r="FZ110" s="152"/>
      <c r="GA110" s="152"/>
      <c r="GB110" s="152"/>
      <c r="GC110" s="152"/>
      <c r="GD110" s="152"/>
      <c r="GE110" s="152"/>
      <c r="GF110" s="152"/>
      <c r="GG110" s="152"/>
      <c r="GH110" s="152"/>
      <c r="GI110" s="152"/>
      <c r="GJ110" s="152"/>
      <c r="GK110" s="152"/>
      <c r="GL110" s="152"/>
      <c r="GM110" s="152"/>
      <c r="GN110" s="152"/>
      <c r="GO110" s="152"/>
      <c r="GP110" s="152"/>
      <c r="GQ110" s="152"/>
      <c r="GR110" s="152"/>
      <c r="GS110" s="152"/>
      <c r="GT110" s="152"/>
      <c r="GU110" s="152"/>
      <c r="GV110" s="152"/>
      <c r="GW110" s="152"/>
      <c r="GX110" s="152"/>
      <c r="GY110" s="152"/>
      <c r="GZ110" s="152"/>
      <c r="HA110" s="152"/>
      <c r="HB110" s="152"/>
      <c r="HC110" s="152"/>
      <c r="HD110" s="152"/>
      <c r="HE110" s="152"/>
      <c r="HF110" s="152"/>
      <c r="HG110" s="152"/>
      <c r="HH110" s="152"/>
      <c r="HI110" s="152"/>
      <c r="HJ110" s="152"/>
      <c r="HK110" s="152"/>
      <c r="HL110" s="152"/>
      <c r="HM110" s="152"/>
      <c r="HN110" s="152"/>
      <c r="HO110" s="152"/>
      <c r="HP110" s="152"/>
      <c r="HQ110" s="152"/>
      <c r="HR110" s="152"/>
      <c r="HS110" s="152"/>
      <c r="HT110" s="152"/>
      <c r="HU110" s="152"/>
      <c r="HV110" s="152"/>
      <c r="HW110" s="152"/>
      <c r="HX110" s="152"/>
      <c r="HY110" s="152"/>
      <c r="HZ110" s="152"/>
      <c r="IA110" s="152"/>
      <c r="IB110" s="152"/>
      <c r="IC110" s="152"/>
      <c r="ID110" s="152"/>
      <c r="IE110" s="152"/>
      <c r="IF110" s="152"/>
      <c r="IG110" s="152"/>
      <c r="IH110" s="152"/>
      <c r="II110" s="152"/>
      <c r="IJ110" s="152"/>
      <c r="IK110" s="152"/>
      <c r="IL110" s="152"/>
      <c r="IM110" s="152"/>
      <c r="IN110" s="152"/>
      <c r="IO110" s="152"/>
      <c r="IP110" s="152"/>
      <c r="IQ110" s="152"/>
      <c r="IR110" s="152"/>
      <c r="IS110" s="152"/>
      <c r="IT110" s="152"/>
      <c r="IU110" s="152"/>
      <c r="IV110" s="152"/>
      <c r="IW110" s="152"/>
      <c r="IX110" s="152"/>
      <c r="IY110" s="152"/>
      <c r="IZ110" s="152"/>
      <c r="JA110" s="152"/>
      <c r="JB110" s="152"/>
      <c r="JC110" s="152"/>
      <c r="JD110" s="152"/>
      <c r="JE110" s="152"/>
    </row>
    <row r="111" spans="1:265" ht="18" x14ac:dyDescent="0.25">
      <c r="H111" s="16"/>
      <c r="I111" s="16"/>
      <c r="J111" s="16"/>
      <c r="K111" s="16"/>
      <c r="L111" s="16"/>
      <c r="M111" s="152"/>
      <c r="N111" s="152"/>
      <c r="O111" s="152"/>
      <c r="P111" s="152"/>
      <c r="Q111" s="152"/>
      <c r="R111" s="152"/>
      <c r="S111" s="152"/>
      <c r="T111" s="152"/>
      <c r="U111" s="152"/>
      <c r="V111" s="152"/>
    </row>
    <row r="112" spans="1:265" ht="18" x14ac:dyDescent="0.25">
      <c r="I112" s="16"/>
      <c r="J112" s="16"/>
      <c r="K112" s="16"/>
      <c r="L112" s="16"/>
      <c r="M112" s="152"/>
      <c r="N112" s="152"/>
      <c r="O112" s="152"/>
      <c r="P112" s="152"/>
      <c r="Q112" s="152"/>
      <c r="R112" s="152"/>
      <c r="S112" s="152"/>
      <c r="T112" s="152"/>
      <c r="U112" s="152"/>
      <c r="V112" s="152"/>
    </row>
    <row r="113" spans="9:33" ht="18" x14ac:dyDescent="0.25">
      <c r="I113" s="16"/>
      <c r="J113" s="16"/>
      <c r="K113" s="16"/>
      <c r="L113" s="16"/>
      <c r="M113" s="152"/>
      <c r="N113" s="152"/>
      <c r="O113" s="152"/>
      <c r="P113" s="152"/>
      <c r="Q113" s="152"/>
      <c r="R113" s="152"/>
      <c r="S113" s="152"/>
      <c r="T113" s="152"/>
      <c r="U113" s="152"/>
      <c r="V113" s="152"/>
    </row>
    <row r="114" spans="9:33" ht="7.5" customHeight="1" x14ac:dyDescent="0.2">
      <c r="M114" s="152"/>
      <c r="N114" s="152"/>
      <c r="O114" s="152"/>
      <c r="P114" s="152"/>
      <c r="Q114" s="152"/>
      <c r="R114" s="152"/>
      <c r="S114" s="152"/>
      <c r="T114" s="152"/>
      <c r="U114" s="152"/>
      <c r="V114" s="152"/>
    </row>
    <row r="115" spans="9:33" x14ac:dyDescent="0.2">
      <c r="M115" s="152"/>
      <c r="N115" s="152"/>
      <c r="O115" s="152"/>
      <c r="P115" s="152"/>
      <c r="Q115" s="152"/>
      <c r="R115" s="152"/>
      <c r="S115" s="152"/>
      <c r="T115" s="152"/>
      <c r="U115" s="152"/>
      <c r="V115" s="152"/>
    </row>
    <row r="116" spans="9:33" ht="6" customHeight="1" x14ac:dyDescent="0.2">
      <c r="M116" s="152"/>
      <c r="N116" s="152"/>
      <c r="O116" s="152"/>
      <c r="P116" s="152"/>
      <c r="Q116" s="152"/>
      <c r="R116" s="152"/>
      <c r="S116" s="152"/>
      <c r="T116" s="152"/>
      <c r="U116" s="152"/>
      <c r="V116" s="152"/>
      <c r="X116" s="152"/>
      <c r="Y116" s="152"/>
      <c r="Z116" s="152"/>
      <c r="AA116" s="152"/>
      <c r="AB116" s="152"/>
      <c r="AC116" s="152"/>
      <c r="AD116" s="152"/>
      <c r="AE116" s="152"/>
      <c r="AF116" s="152"/>
      <c r="AG116" s="152"/>
    </row>
    <row r="117" spans="9:33" x14ac:dyDescent="0.2">
      <c r="M117" s="152"/>
      <c r="N117" s="152"/>
      <c r="O117" s="152"/>
      <c r="P117" s="152"/>
      <c r="Q117" s="152"/>
      <c r="R117" s="152"/>
      <c r="S117" s="152"/>
      <c r="T117" s="152"/>
      <c r="U117" s="152"/>
      <c r="V117" s="152"/>
      <c r="X117" s="152"/>
      <c r="Y117" s="152"/>
      <c r="Z117" s="152"/>
      <c r="AA117" s="152"/>
      <c r="AB117" s="152"/>
      <c r="AC117" s="152"/>
      <c r="AD117" s="152"/>
      <c r="AE117" s="152"/>
      <c r="AF117" s="152"/>
      <c r="AG117" s="152"/>
    </row>
    <row r="118" spans="9:33" ht="6.75" customHeight="1" x14ac:dyDescent="0.2">
      <c r="M118" s="152"/>
      <c r="N118" s="152"/>
      <c r="O118" s="152"/>
      <c r="P118" s="152"/>
      <c r="Q118" s="152"/>
      <c r="R118" s="152"/>
      <c r="S118" s="152"/>
      <c r="T118" s="152"/>
      <c r="U118" s="152"/>
      <c r="V118" s="152"/>
      <c r="X118" s="152"/>
      <c r="Y118" s="152"/>
      <c r="Z118" s="152"/>
      <c r="AA118" s="152"/>
      <c r="AB118" s="152"/>
      <c r="AC118" s="152"/>
      <c r="AD118" s="152"/>
      <c r="AE118" s="152"/>
      <c r="AF118" s="152"/>
      <c r="AG118" s="152"/>
    </row>
    <row r="119" spans="9:33" ht="6.75" customHeight="1" x14ac:dyDescent="0.2">
      <c r="M119" s="152"/>
      <c r="N119" s="152"/>
      <c r="O119" s="152"/>
      <c r="P119" s="152"/>
      <c r="Q119" s="152"/>
      <c r="R119" s="152"/>
      <c r="S119" s="152"/>
      <c r="T119" s="152"/>
      <c r="U119" s="152"/>
      <c r="V119" s="152"/>
      <c r="X119" s="152"/>
      <c r="Y119" s="152"/>
      <c r="Z119" s="152"/>
      <c r="AA119" s="152"/>
      <c r="AB119" s="152"/>
      <c r="AC119" s="152"/>
      <c r="AD119" s="152"/>
      <c r="AE119" s="152"/>
      <c r="AF119" s="152"/>
      <c r="AG119" s="152"/>
    </row>
    <row r="120" spans="9:33" ht="6.75" customHeight="1" x14ac:dyDescent="0.2">
      <c r="M120" s="152"/>
      <c r="N120" s="152"/>
      <c r="O120" s="152"/>
      <c r="P120" s="152"/>
      <c r="Q120" s="152"/>
      <c r="R120" s="152"/>
      <c r="S120" s="152"/>
      <c r="T120" s="152"/>
      <c r="U120" s="152"/>
      <c r="V120" s="152"/>
      <c r="X120" s="152"/>
      <c r="Y120" s="152"/>
      <c r="Z120" s="152"/>
      <c r="AA120" s="152"/>
      <c r="AB120" s="152"/>
      <c r="AC120" s="152"/>
      <c r="AD120" s="152"/>
      <c r="AE120" s="152"/>
      <c r="AF120" s="152"/>
      <c r="AG120" s="152"/>
    </row>
    <row r="121" spans="9:33" ht="16.899999999999999" customHeight="1" x14ac:dyDescent="0.2">
      <c r="M121" s="152"/>
      <c r="N121" s="152"/>
      <c r="O121" s="152"/>
      <c r="P121" s="152"/>
      <c r="Q121" s="152"/>
      <c r="R121" s="152"/>
      <c r="S121" s="152"/>
      <c r="T121" s="152"/>
      <c r="U121" s="152"/>
      <c r="V121" s="152"/>
      <c r="X121" s="152"/>
      <c r="Y121" s="152"/>
      <c r="Z121" s="152"/>
      <c r="AA121" s="152"/>
      <c r="AB121" s="152"/>
      <c r="AC121" s="152"/>
      <c r="AD121" s="152"/>
      <c r="AE121" s="152"/>
      <c r="AF121" s="152"/>
      <c r="AG121" s="152"/>
    </row>
    <row r="122" spans="9:33" ht="16.899999999999999" customHeight="1" x14ac:dyDescent="0.2">
      <c r="M122" s="152"/>
      <c r="N122" s="152"/>
      <c r="O122" s="152"/>
      <c r="P122" s="152"/>
      <c r="Q122" s="152"/>
      <c r="R122" s="152"/>
      <c r="S122" s="152"/>
      <c r="T122" s="152"/>
      <c r="U122" s="152"/>
      <c r="V122" s="152"/>
      <c r="X122" s="185"/>
      <c r="Y122" s="185"/>
      <c r="Z122" s="185"/>
      <c r="AA122" s="185"/>
      <c r="AB122" s="152"/>
      <c r="AC122" s="152"/>
      <c r="AD122" s="152"/>
      <c r="AE122" s="152"/>
      <c r="AF122" s="152"/>
      <c r="AG122" s="152"/>
    </row>
    <row r="123" spans="9:33" ht="16.899999999999999" customHeight="1" x14ac:dyDescent="0.2">
      <c r="M123" s="152"/>
      <c r="N123" s="152"/>
      <c r="O123" s="152"/>
      <c r="P123" s="152"/>
      <c r="Q123" s="152"/>
      <c r="R123" s="152"/>
      <c r="S123" s="152"/>
      <c r="T123" s="152"/>
      <c r="U123" s="152"/>
      <c r="V123" s="152"/>
      <c r="X123" s="152"/>
      <c r="Y123" s="152"/>
      <c r="Z123" s="152"/>
      <c r="AA123" s="152"/>
      <c r="AB123" s="152"/>
      <c r="AC123" s="152"/>
      <c r="AD123" s="152"/>
      <c r="AE123" s="152"/>
      <c r="AF123" s="152"/>
      <c r="AG123" s="152"/>
    </row>
    <row r="124" spans="9:33" ht="16.899999999999999" customHeight="1" x14ac:dyDescent="0.2">
      <c r="M124" s="152"/>
      <c r="N124" s="152"/>
      <c r="O124" s="152"/>
      <c r="P124" s="152"/>
      <c r="Q124" s="152"/>
      <c r="R124" s="152"/>
      <c r="S124" s="152"/>
      <c r="T124" s="152"/>
      <c r="U124" s="152"/>
      <c r="V124" s="152"/>
      <c r="X124" s="222"/>
      <c r="Y124" s="185"/>
      <c r="Z124" s="222"/>
      <c r="AA124" s="185"/>
      <c r="AB124" s="222"/>
      <c r="AC124" s="185"/>
      <c r="AD124" s="152"/>
      <c r="AE124" s="152"/>
      <c r="AF124" s="152"/>
      <c r="AG124" s="152"/>
    </row>
    <row r="125" spans="9:33" ht="16.899999999999999" customHeight="1" x14ac:dyDescent="0.2">
      <c r="M125" s="152"/>
      <c r="N125" s="152"/>
      <c r="O125" s="152"/>
      <c r="P125" s="152"/>
      <c r="Q125" s="152"/>
      <c r="R125" s="152"/>
      <c r="S125" s="152"/>
      <c r="T125" s="152"/>
      <c r="U125" s="152"/>
      <c r="V125" s="152"/>
      <c r="X125" s="222"/>
      <c r="Y125" s="185"/>
      <c r="Z125" s="222"/>
      <c r="AA125" s="185"/>
      <c r="AB125" s="222"/>
      <c r="AC125" s="185"/>
      <c r="AD125" s="152"/>
      <c r="AE125" s="152"/>
      <c r="AF125" s="152"/>
      <c r="AG125" s="152"/>
    </row>
    <row r="126" spans="9:33" ht="16.899999999999999" customHeight="1" x14ac:dyDescent="0.2">
      <c r="M126" s="152"/>
      <c r="N126" s="152"/>
      <c r="O126" s="152"/>
      <c r="P126" s="152"/>
      <c r="Q126" s="152"/>
      <c r="R126" s="152"/>
      <c r="S126" s="152"/>
      <c r="T126" s="152"/>
      <c r="U126" s="152"/>
      <c r="V126" s="152"/>
      <c r="X126" s="222"/>
      <c r="Y126" s="185"/>
      <c r="Z126" s="222"/>
      <c r="AA126" s="185"/>
      <c r="AB126" s="222"/>
      <c r="AC126" s="185"/>
      <c r="AD126" s="152"/>
      <c r="AE126" s="152"/>
      <c r="AF126" s="152"/>
      <c r="AG126" s="152"/>
    </row>
    <row r="127" spans="9:33" ht="16.899999999999999" customHeight="1" x14ac:dyDescent="0.2">
      <c r="M127" s="152"/>
      <c r="N127" s="152"/>
      <c r="O127" s="152"/>
      <c r="P127" s="152"/>
      <c r="Q127" s="152"/>
      <c r="R127" s="152"/>
      <c r="S127" s="152"/>
      <c r="T127" s="152"/>
      <c r="U127" s="152"/>
      <c r="V127" s="152"/>
      <c r="X127" s="222"/>
      <c r="Y127" s="185"/>
      <c r="Z127" s="222"/>
      <c r="AA127" s="185"/>
      <c r="AB127" s="222"/>
      <c r="AC127" s="185"/>
      <c r="AD127" s="152"/>
      <c r="AE127" s="152"/>
      <c r="AF127" s="152"/>
      <c r="AG127" s="152"/>
    </row>
    <row r="128" spans="9:33" ht="16.899999999999999" customHeight="1" x14ac:dyDescent="0.2">
      <c r="M128" s="152"/>
      <c r="N128" s="152"/>
      <c r="O128" s="152"/>
      <c r="P128" s="152"/>
      <c r="Q128" s="152"/>
      <c r="R128" s="152"/>
      <c r="S128" s="152"/>
      <c r="T128" s="152"/>
      <c r="U128" s="152"/>
      <c r="V128" s="152"/>
      <c r="X128" s="185"/>
      <c r="Y128" s="152"/>
      <c r="Z128" s="152"/>
      <c r="AA128" s="152"/>
      <c r="AB128" s="152"/>
      <c r="AC128" s="152"/>
      <c r="AD128" s="152"/>
      <c r="AE128" s="152"/>
      <c r="AF128" s="152"/>
      <c r="AG128" s="152"/>
    </row>
    <row r="129" spans="14:33" ht="16.899999999999999" customHeight="1" x14ac:dyDescent="0.2">
      <c r="N129" s="152"/>
      <c r="O129" s="152"/>
      <c r="P129" s="152"/>
      <c r="Q129" s="152"/>
      <c r="R129" s="152"/>
      <c r="S129" s="152"/>
      <c r="T129" s="152"/>
      <c r="U129" s="152"/>
      <c r="V129" s="152"/>
      <c r="X129" s="152"/>
      <c r="Y129" s="185"/>
      <c r="Z129" s="152"/>
      <c r="AA129" s="185"/>
      <c r="AB129" s="152"/>
      <c r="AC129" s="185"/>
      <c r="AD129" s="152"/>
      <c r="AE129" s="152"/>
      <c r="AF129" s="152"/>
      <c r="AG129" s="152"/>
    </row>
    <row r="130" spans="14:33" ht="16.899999999999999" customHeight="1" x14ac:dyDescent="0.2">
      <c r="N130" s="152"/>
      <c r="O130" s="152"/>
      <c r="P130" s="152"/>
      <c r="Q130" s="152"/>
      <c r="R130" s="152"/>
      <c r="S130" s="152"/>
      <c r="T130" s="152"/>
      <c r="U130" s="152"/>
      <c r="V130" s="152"/>
      <c r="W130" s="152"/>
      <c r="X130" s="152"/>
      <c r="Y130" s="152"/>
      <c r="Z130" s="152"/>
      <c r="AA130" s="152"/>
      <c r="AB130" s="152"/>
      <c r="AC130" s="152"/>
      <c r="AD130" s="152"/>
      <c r="AE130" s="152"/>
      <c r="AF130" s="152"/>
      <c r="AG130" s="152"/>
    </row>
    <row r="131" spans="14:33" ht="16.899999999999999" customHeight="1" x14ac:dyDescent="0.2">
      <c r="N131" s="152"/>
      <c r="O131" s="152"/>
      <c r="P131" s="152"/>
      <c r="Q131" s="152"/>
      <c r="R131" s="152"/>
      <c r="S131" s="152"/>
      <c r="T131" s="152"/>
      <c r="U131" s="152"/>
      <c r="V131" s="152"/>
      <c r="W131" s="152"/>
      <c r="X131" s="152"/>
      <c r="Y131" s="152"/>
      <c r="Z131" s="152"/>
      <c r="AA131" s="152"/>
      <c r="AB131" s="152"/>
      <c r="AC131" s="152"/>
      <c r="AD131" s="152"/>
      <c r="AE131" s="152"/>
      <c r="AF131" s="152"/>
      <c r="AG131" s="152"/>
    </row>
    <row r="132" spans="14:33" ht="16.899999999999999" customHeight="1" x14ac:dyDescent="0.2">
      <c r="N132" s="152"/>
      <c r="O132" s="152"/>
      <c r="P132" s="152"/>
      <c r="Q132" s="152"/>
      <c r="R132" s="152"/>
      <c r="S132" s="152"/>
      <c r="T132" s="152"/>
      <c r="U132" s="152"/>
      <c r="V132" s="152"/>
      <c r="W132" s="152"/>
      <c r="X132" s="152"/>
      <c r="Y132" s="152"/>
      <c r="Z132" s="152"/>
      <c r="AA132" s="152"/>
      <c r="AB132" s="152"/>
      <c r="AC132" s="152"/>
      <c r="AD132" s="152"/>
      <c r="AE132" s="152"/>
      <c r="AF132" s="152"/>
      <c r="AG132" s="152"/>
    </row>
    <row r="133" spans="14:33" ht="16.899999999999999" customHeight="1" x14ac:dyDescent="0.2">
      <c r="N133" s="152"/>
      <c r="O133" s="152"/>
      <c r="P133" s="152"/>
      <c r="Q133" s="152"/>
      <c r="R133" s="152"/>
      <c r="S133" s="152"/>
      <c r="T133" s="152"/>
      <c r="U133" s="152"/>
      <c r="V133" s="152"/>
      <c r="W133" s="152"/>
      <c r="X133" s="152"/>
      <c r="Y133" s="152"/>
      <c r="Z133" s="152"/>
      <c r="AA133" s="152"/>
      <c r="AB133" s="152"/>
      <c r="AC133" s="152"/>
      <c r="AD133" s="152"/>
      <c r="AE133" s="152"/>
      <c r="AF133" s="152"/>
      <c r="AG133" s="152"/>
    </row>
    <row r="134" spans="14:33" ht="16.899999999999999" customHeight="1" x14ac:dyDescent="0.2">
      <c r="N134" s="152"/>
      <c r="O134" s="152"/>
      <c r="P134" s="152"/>
      <c r="Q134" s="152"/>
      <c r="R134" s="152"/>
      <c r="S134" s="152"/>
      <c r="T134" s="152"/>
      <c r="U134" s="152"/>
      <c r="V134" s="152"/>
      <c r="W134" s="152"/>
      <c r="X134" s="152"/>
      <c r="Y134" s="152"/>
      <c r="Z134" s="152"/>
      <c r="AA134" s="152"/>
      <c r="AB134" s="152"/>
      <c r="AC134" s="152"/>
      <c r="AD134" s="152"/>
      <c r="AE134" s="152"/>
      <c r="AF134" s="152"/>
      <c r="AG134" s="152"/>
    </row>
    <row r="135" spans="14:33" ht="16.899999999999999" customHeight="1" x14ac:dyDescent="0.2">
      <c r="N135" s="152"/>
      <c r="O135" s="152"/>
      <c r="P135" s="152"/>
      <c r="Q135" s="152"/>
      <c r="R135" s="152"/>
      <c r="S135" s="152"/>
      <c r="T135" s="152"/>
      <c r="U135" s="152"/>
      <c r="V135" s="152"/>
      <c r="W135" s="152"/>
      <c r="X135" s="152"/>
      <c r="Y135" s="152"/>
      <c r="Z135" s="152"/>
      <c r="AA135" s="152"/>
      <c r="AB135" s="152"/>
      <c r="AC135" s="152"/>
      <c r="AD135" s="152"/>
      <c r="AE135" s="152"/>
      <c r="AF135" s="152"/>
      <c r="AG135" s="152"/>
    </row>
    <row r="136" spans="14:33" ht="16.899999999999999" customHeight="1" x14ac:dyDescent="0.2">
      <c r="N136" s="152"/>
      <c r="O136" s="152"/>
      <c r="P136" s="152"/>
      <c r="Q136" s="152"/>
      <c r="R136" s="152"/>
      <c r="S136" s="152"/>
      <c r="T136" s="152"/>
      <c r="U136" s="152"/>
      <c r="V136" s="152"/>
      <c r="W136" s="152"/>
      <c r="X136" s="152"/>
      <c r="Y136" s="152"/>
      <c r="Z136" s="152"/>
      <c r="AA136" s="152"/>
      <c r="AB136" s="152"/>
      <c r="AC136" s="152"/>
      <c r="AD136" s="152"/>
      <c r="AE136" s="152"/>
      <c r="AF136" s="152"/>
      <c r="AG136" s="152"/>
    </row>
    <row r="137" spans="14:33" ht="16.899999999999999" customHeight="1" x14ac:dyDescent="0.2">
      <c r="N137" s="152"/>
      <c r="O137" s="152"/>
      <c r="P137" s="152"/>
      <c r="Q137" s="152"/>
      <c r="R137" s="152"/>
      <c r="S137" s="152"/>
      <c r="T137" s="152"/>
      <c r="U137" s="152"/>
      <c r="V137" s="152"/>
      <c r="W137" s="152"/>
      <c r="X137" s="152"/>
      <c r="Y137" s="152"/>
      <c r="Z137" s="152"/>
      <c r="AA137" s="152"/>
      <c r="AB137" s="152"/>
      <c r="AC137" s="152"/>
      <c r="AD137" s="152"/>
      <c r="AE137" s="152"/>
      <c r="AF137" s="152"/>
      <c r="AG137" s="152"/>
    </row>
    <row r="138" spans="14:33" ht="16.899999999999999" customHeight="1" x14ac:dyDescent="0.2">
      <c r="N138" s="152"/>
      <c r="O138" s="152"/>
      <c r="P138" s="152"/>
      <c r="Q138" s="152"/>
      <c r="R138" s="152"/>
      <c r="S138" s="152"/>
      <c r="T138" s="152"/>
      <c r="U138" s="152"/>
      <c r="V138" s="152"/>
      <c r="W138" s="225"/>
      <c r="X138" s="152"/>
      <c r="Y138" s="152"/>
      <c r="Z138" s="152"/>
      <c r="AA138" s="152"/>
      <c r="AB138" s="152"/>
      <c r="AC138" s="152"/>
      <c r="AD138" s="152"/>
      <c r="AE138" s="152"/>
      <c r="AF138" s="152"/>
      <c r="AG138" s="152"/>
    </row>
    <row r="139" spans="14:33" ht="16.899999999999999" customHeight="1" x14ac:dyDescent="0.2"/>
    <row r="140" spans="14:33" ht="16.899999999999999" customHeight="1" x14ac:dyDescent="0.2"/>
    <row r="141" spans="14:33" ht="16.899999999999999" customHeight="1" x14ac:dyDescent="0.2"/>
    <row r="142" spans="14:33" ht="16.899999999999999" customHeight="1" x14ac:dyDescent="0.2"/>
    <row r="143" spans="14:33" ht="16.899999999999999" customHeight="1" x14ac:dyDescent="0.2"/>
    <row r="144" spans="14:33" ht="16.899999999999999" customHeight="1" x14ac:dyDescent="0.2"/>
    <row r="145" ht="16.899999999999999" customHeight="1" x14ac:dyDescent="0.2"/>
    <row r="146" ht="16.899999999999999" customHeight="1" x14ac:dyDescent="0.2"/>
    <row r="147" ht="16.899999999999999" customHeight="1" x14ac:dyDescent="0.2"/>
    <row r="148" ht="16.899999999999999" customHeight="1" x14ac:dyDescent="0.2"/>
    <row r="149" ht="16.899999999999999" customHeight="1" x14ac:dyDescent="0.2"/>
    <row r="150" ht="16.899999999999999" customHeight="1" x14ac:dyDescent="0.2"/>
  </sheetData>
  <mergeCells count="16">
    <mergeCell ref="B1:E1"/>
    <mergeCell ref="B7:E7"/>
    <mergeCell ref="A77:F77"/>
    <mergeCell ref="H7:M7"/>
    <mergeCell ref="H3:M4"/>
    <mergeCell ref="B63:C63"/>
    <mergeCell ref="D63:E63"/>
    <mergeCell ref="B61:E61"/>
    <mergeCell ref="B5:E5"/>
    <mergeCell ref="B3:E3"/>
    <mergeCell ref="H81:H85"/>
    <mergeCell ref="I10:J10"/>
    <mergeCell ref="K10:L10"/>
    <mergeCell ref="B10:C10"/>
    <mergeCell ref="D10:E10"/>
    <mergeCell ref="A73:F74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8" pageOrder="overThenDown" orientation="portrait" r:id="rId1"/>
  <headerFooter differentFirst="1" alignWithMargins="0">
    <oddFooter>&amp;CCoordinamento Generale Statistico Attuariale&amp;R&amp;P</oddFooter>
  </headerFooter>
  <rowBreaks count="1" manualBreakCount="1">
    <brk id="71" max="12" man="1"/>
  </rowBreaks>
  <colBreaks count="1" manualBreakCount="1">
    <brk id="6" max="118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3"/>
  <dimension ref="A1:IT111"/>
  <sheetViews>
    <sheetView showGridLines="0" tabSelected="1" view="pageBreakPreview" topLeftCell="A9" zoomScale="84" zoomScaleNormal="100" zoomScaleSheetLayoutView="84" workbookViewId="0">
      <selection activeCell="A15" sqref="A1:XFD1048576"/>
    </sheetView>
  </sheetViews>
  <sheetFormatPr defaultRowHeight="14.25" x14ac:dyDescent="0.2"/>
  <cols>
    <col min="1" max="1" width="17" style="33" customWidth="1"/>
    <col min="2" max="2" width="11.85546875" style="33" customWidth="1"/>
    <col min="3" max="3" width="13" style="33" customWidth="1"/>
    <col min="4" max="4" width="11.7109375" style="33" customWidth="1"/>
    <col min="5" max="5" width="14.28515625" style="33" customWidth="1"/>
    <col min="6" max="6" width="12.28515625" style="33" customWidth="1"/>
    <col min="7" max="7" width="13" style="33" customWidth="1"/>
    <col min="8" max="8" width="15.140625" style="33" customWidth="1"/>
    <col min="9" max="9" width="13" style="33" customWidth="1"/>
    <col min="10" max="10" width="15.85546875" style="33" customWidth="1"/>
    <col min="11" max="13" width="13" style="33" customWidth="1"/>
    <col min="14" max="21" width="13" style="152" customWidth="1"/>
    <col min="22" max="22" width="10.140625" style="152" customWidth="1"/>
    <col min="23" max="23" width="4.7109375" style="152" customWidth="1"/>
    <col min="24" max="24" width="10.5703125" style="152" bestFit="1" customWidth="1"/>
    <col min="25" max="25" width="11" style="152" customWidth="1"/>
    <col min="26" max="26" width="10.28515625" style="152" customWidth="1"/>
    <col min="27" max="43" width="9.140625" style="152"/>
    <col min="44" max="16384" width="9.140625" style="33"/>
  </cols>
  <sheetData>
    <row r="1" spans="1:21" ht="22.5" customHeight="1" x14ac:dyDescent="0.25">
      <c r="A1" s="122" t="s">
        <v>176</v>
      </c>
      <c r="B1" s="522" t="s">
        <v>148</v>
      </c>
      <c r="C1" s="522"/>
      <c r="D1" s="522"/>
      <c r="E1" s="522"/>
      <c r="F1" s="522"/>
      <c r="G1" s="522"/>
      <c r="H1" s="522"/>
      <c r="I1" s="522"/>
      <c r="J1" s="522"/>
      <c r="K1" s="522"/>
      <c r="L1" s="363"/>
      <c r="M1" s="363"/>
      <c r="N1" s="448"/>
      <c r="O1" s="448"/>
      <c r="P1" s="448"/>
      <c r="Q1" s="448"/>
      <c r="R1" s="448"/>
      <c r="S1" s="448"/>
      <c r="T1" s="448"/>
      <c r="U1" s="448"/>
    </row>
    <row r="2" spans="1:21" ht="47.25" customHeight="1" x14ac:dyDescent="0.25">
      <c r="A2" s="150"/>
      <c r="B2" s="535" t="s">
        <v>217</v>
      </c>
      <c r="C2" s="535"/>
      <c r="D2" s="535"/>
      <c r="E2" s="535"/>
      <c r="F2" s="535"/>
      <c r="G2" s="535"/>
      <c r="H2" s="535"/>
      <c r="I2" s="535"/>
      <c r="J2" s="535"/>
      <c r="K2" s="535"/>
      <c r="L2" s="182"/>
      <c r="M2" s="182"/>
      <c r="N2" s="184"/>
      <c r="O2" s="184"/>
      <c r="P2" s="184"/>
      <c r="Q2" s="184"/>
      <c r="R2" s="184"/>
      <c r="S2" s="184"/>
      <c r="T2" s="184"/>
      <c r="U2" s="184"/>
    </row>
    <row r="3" spans="1:21" ht="22.5" customHeight="1" x14ac:dyDescent="0.2">
      <c r="B3" s="536" t="s">
        <v>218</v>
      </c>
      <c r="C3" s="536"/>
      <c r="D3" s="536"/>
      <c r="E3" s="536"/>
      <c r="F3" s="536"/>
      <c r="G3" s="536"/>
      <c r="H3" s="536"/>
      <c r="I3" s="536"/>
      <c r="J3" s="536"/>
      <c r="K3" s="536"/>
      <c r="L3" s="362"/>
      <c r="M3" s="362"/>
      <c r="N3" s="449"/>
      <c r="O3" s="449"/>
      <c r="P3" s="449"/>
      <c r="Q3" s="449"/>
      <c r="R3" s="449"/>
      <c r="S3" s="449"/>
      <c r="T3" s="449"/>
      <c r="U3" s="449"/>
    </row>
    <row r="4" spans="1:21" ht="10.5" customHeight="1" x14ac:dyDescent="0.2">
      <c r="A4" s="150"/>
      <c r="B4" s="115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185"/>
      <c r="O4" s="185"/>
      <c r="P4" s="185"/>
      <c r="Q4" s="185"/>
      <c r="R4" s="185"/>
      <c r="S4" s="185"/>
      <c r="T4" s="185"/>
      <c r="U4" s="185"/>
    </row>
    <row r="5" spans="1:21" ht="22.5" customHeight="1" x14ac:dyDescent="0.2">
      <c r="A5" s="117"/>
      <c r="B5" s="34"/>
      <c r="C5" s="538" t="s">
        <v>226</v>
      </c>
      <c r="D5" s="538"/>
      <c r="E5" s="538"/>
      <c r="F5" s="538"/>
      <c r="G5" s="538"/>
      <c r="H5" s="538"/>
      <c r="I5" s="538"/>
      <c r="J5" s="538"/>
      <c r="K5" s="538"/>
      <c r="L5" s="34"/>
      <c r="M5" s="34"/>
      <c r="N5" s="185"/>
      <c r="O5" s="185"/>
      <c r="P5" s="185"/>
      <c r="Q5" s="185"/>
      <c r="R5" s="185"/>
      <c r="S5" s="185"/>
      <c r="T5" s="185"/>
      <c r="U5" s="185"/>
    </row>
    <row r="6" spans="1:21" ht="8.25" customHeight="1" x14ac:dyDescent="0.2">
      <c r="A6" s="117"/>
      <c r="B6" s="34"/>
      <c r="C6" s="151"/>
      <c r="D6" s="151"/>
      <c r="E6" s="151"/>
      <c r="F6" s="34"/>
      <c r="G6" s="34"/>
      <c r="H6" s="34"/>
      <c r="I6" s="34"/>
      <c r="J6" s="34"/>
      <c r="K6" s="34"/>
      <c r="L6" s="34"/>
      <c r="M6" s="34"/>
      <c r="N6" s="185"/>
      <c r="O6" s="185"/>
      <c r="P6" s="185"/>
      <c r="Q6" s="185"/>
      <c r="R6" s="185"/>
      <c r="S6" s="185"/>
      <c r="T6" s="185"/>
      <c r="U6" s="185"/>
    </row>
    <row r="7" spans="1:21" ht="22.5" customHeight="1" x14ac:dyDescent="0.2">
      <c r="A7" s="117"/>
      <c r="B7" s="537" t="s">
        <v>219</v>
      </c>
      <c r="C7" s="537"/>
      <c r="D7" s="537"/>
      <c r="E7" s="537"/>
      <c r="F7" s="537"/>
      <c r="G7" s="537"/>
      <c r="H7" s="537"/>
      <c r="I7" s="537"/>
      <c r="J7" s="537"/>
      <c r="K7" s="537"/>
      <c r="L7" s="34"/>
      <c r="M7" s="34"/>
      <c r="N7" s="185"/>
      <c r="O7" s="185"/>
      <c r="P7" s="185"/>
      <c r="Q7" s="185"/>
      <c r="R7" s="185"/>
      <c r="S7" s="185"/>
      <c r="T7" s="185"/>
      <c r="U7" s="185"/>
    </row>
    <row r="8" spans="1:21" ht="6" customHeight="1" x14ac:dyDescent="0.2">
      <c r="A8" s="152"/>
      <c r="B8" s="151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185"/>
      <c r="O8" s="185"/>
      <c r="P8" s="185"/>
      <c r="Q8" s="185"/>
      <c r="R8" s="185"/>
      <c r="S8" s="185"/>
      <c r="T8" s="185"/>
      <c r="U8" s="185"/>
    </row>
    <row r="9" spans="1:21" ht="6" customHeight="1" x14ac:dyDescent="0.2">
      <c r="A9" s="531" t="s">
        <v>85</v>
      </c>
      <c r="B9" s="43"/>
      <c r="C9" s="43"/>
      <c r="D9" s="40"/>
      <c r="E9" s="43"/>
      <c r="F9" s="40"/>
      <c r="G9" s="43"/>
      <c r="H9" s="40"/>
      <c r="I9" s="43"/>
      <c r="J9" s="40"/>
      <c r="K9" s="199"/>
      <c r="L9" s="185"/>
      <c r="M9" s="185"/>
      <c r="N9" s="185"/>
      <c r="O9" s="185"/>
      <c r="P9" s="185"/>
      <c r="Q9" s="185"/>
      <c r="R9" s="185"/>
      <c r="S9" s="185"/>
      <c r="T9" s="185"/>
      <c r="U9" s="185"/>
    </row>
    <row r="10" spans="1:21" ht="22.5" customHeight="1" x14ac:dyDescent="0.2">
      <c r="A10" s="532"/>
      <c r="B10" s="171" t="s">
        <v>96</v>
      </c>
      <c r="C10" s="172"/>
      <c r="D10" s="231" t="s">
        <v>191</v>
      </c>
      <c r="E10" s="172"/>
      <c r="F10" s="171" t="s">
        <v>58</v>
      </c>
      <c r="G10" s="172"/>
      <c r="H10" s="171" t="s">
        <v>59</v>
      </c>
      <c r="I10" s="45"/>
      <c r="J10" s="173" t="s">
        <v>50</v>
      </c>
      <c r="K10" s="172"/>
      <c r="L10" s="45"/>
      <c r="M10" s="45"/>
      <c r="N10" s="45"/>
      <c r="O10" s="45"/>
      <c r="P10" s="45"/>
      <c r="Q10" s="45"/>
      <c r="R10" s="45"/>
      <c r="S10" s="45"/>
      <c r="T10" s="45"/>
      <c r="U10" s="45"/>
    </row>
    <row r="11" spans="1:21" ht="22.5" customHeight="1" x14ac:dyDescent="0.2">
      <c r="A11" s="532"/>
      <c r="B11" s="174" t="s">
        <v>75</v>
      </c>
      <c r="C11" s="154"/>
      <c r="D11" s="155"/>
      <c r="E11" s="154"/>
      <c r="F11" s="155"/>
      <c r="G11" s="154"/>
      <c r="H11" s="155"/>
      <c r="I11" s="155"/>
      <c r="J11" s="156"/>
      <c r="K11" s="154"/>
      <c r="L11" s="308"/>
      <c r="M11" s="308"/>
      <c r="N11" s="308"/>
      <c r="O11" s="308"/>
      <c r="P11" s="308"/>
      <c r="Q11" s="308"/>
      <c r="R11" s="308"/>
      <c r="S11" s="308"/>
      <c r="T11" s="308"/>
      <c r="U11" s="308"/>
    </row>
    <row r="12" spans="1:21" ht="22.5" customHeight="1" x14ac:dyDescent="0.2">
      <c r="A12" s="532"/>
      <c r="B12" s="153" t="s">
        <v>39</v>
      </c>
      <c r="C12" s="157" t="s">
        <v>44</v>
      </c>
      <c r="D12" s="157" t="s">
        <v>39</v>
      </c>
      <c r="E12" s="157" t="s">
        <v>44</v>
      </c>
      <c r="F12" s="157" t="s">
        <v>39</v>
      </c>
      <c r="G12" s="157" t="s">
        <v>44</v>
      </c>
      <c r="H12" s="157" t="s">
        <v>39</v>
      </c>
      <c r="I12" s="157" t="s">
        <v>44</v>
      </c>
      <c r="J12" s="157" t="s">
        <v>39</v>
      </c>
      <c r="K12" s="157" t="s">
        <v>44</v>
      </c>
      <c r="L12" s="308"/>
      <c r="M12" s="308"/>
      <c r="N12" s="308"/>
      <c r="O12" s="308"/>
      <c r="P12" s="308"/>
      <c r="Q12" s="308"/>
      <c r="R12" s="308"/>
      <c r="S12" s="308"/>
      <c r="T12" s="308"/>
      <c r="U12" s="308"/>
    </row>
    <row r="13" spans="1:21" ht="22.5" customHeight="1" x14ac:dyDescent="0.2">
      <c r="A13" s="533"/>
      <c r="B13" s="154"/>
      <c r="C13" s="183" t="s">
        <v>40</v>
      </c>
      <c r="D13" s="158"/>
      <c r="E13" s="183" t="s">
        <v>40</v>
      </c>
      <c r="F13" s="158"/>
      <c r="G13" s="183" t="s">
        <v>40</v>
      </c>
      <c r="H13" s="158"/>
      <c r="I13" s="183" t="s">
        <v>40</v>
      </c>
      <c r="J13" s="158"/>
      <c r="K13" s="183" t="s">
        <v>40</v>
      </c>
      <c r="L13" s="367"/>
      <c r="M13" s="367"/>
      <c r="N13" s="367"/>
      <c r="O13" s="367"/>
      <c r="P13" s="367"/>
      <c r="Q13" s="367"/>
      <c r="R13" s="367"/>
      <c r="S13" s="367"/>
      <c r="T13" s="367"/>
      <c r="U13" s="367"/>
    </row>
    <row r="14" spans="1:21" ht="5.25" customHeight="1" x14ac:dyDescent="0.2">
      <c r="A14" s="175"/>
      <c r="B14" s="169"/>
      <c r="C14" s="176"/>
      <c r="D14" s="169"/>
      <c r="E14" s="176"/>
      <c r="F14" s="169"/>
      <c r="G14" s="176"/>
      <c r="H14" s="169"/>
      <c r="I14" s="176"/>
      <c r="J14" s="169"/>
      <c r="K14" s="176"/>
      <c r="L14" s="159"/>
      <c r="M14" s="159"/>
      <c r="N14" s="159"/>
      <c r="O14" s="159"/>
      <c r="P14" s="159"/>
      <c r="Q14" s="159"/>
      <c r="R14" s="159"/>
      <c r="S14" s="159"/>
      <c r="T14" s="159"/>
      <c r="U14" s="159"/>
    </row>
    <row r="15" spans="1:21" ht="5.25" customHeight="1" x14ac:dyDescent="0.2">
      <c r="A15" s="177"/>
      <c r="B15" s="159"/>
      <c r="C15" s="160"/>
      <c r="D15" s="159"/>
      <c r="E15" s="160"/>
      <c r="F15" s="159"/>
      <c r="G15" s="160"/>
      <c r="H15" s="159"/>
      <c r="I15" s="160"/>
      <c r="J15" s="159"/>
      <c r="K15" s="160"/>
      <c r="L15" s="159"/>
      <c r="M15" s="159"/>
      <c r="N15" s="159"/>
      <c r="O15" s="159"/>
      <c r="P15" s="159"/>
      <c r="Q15" s="159"/>
      <c r="R15" s="159"/>
      <c r="S15" s="159"/>
      <c r="T15" s="159"/>
      <c r="U15" s="159"/>
    </row>
    <row r="16" spans="1:21" ht="5.25" customHeight="1" x14ac:dyDescent="0.2">
      <c r="A16" s="177"/>
      <c r="B16" s="159"/>
      <c r="C16" s="160"/>
      <c r="D16" s="159"/>
      <c r="E16" s="160"/>
      <c r="F16" s="159"/>
      <c r="G16" s="160"/>
      <c r="H16" s="159"/>
      <c r="I16" s="160"/>
      <c r="J16" s="159"/>
      <c r="K16" s="160"/>
      <c r="L16" s="159"/>
      <c r="M16" s="159"/>
      <c r="N16" s="159"/>
      <c r="O16" s="159"/>
      <c r="P16" s="159"/>
      <c r="Q16" s="159"/>
      <c r="R16" s="159"/>
      <c r="S16" s="159"/>
      <c r="T16" s="159"/>
      <c r="U16" s="159"/>
    </row>
    <row r="17" spans="1:43" ht="22.5" customHeight="1" x14ac:dyDescent="0.2">
      <c r="A17" s="178" t="s">
        <v>211</v>
      </c>
      <c r="B17" s="159"/>
      <c r="C17" s="160"/>
      <c r="D17" s="159"/>
      <c r="E17" s="160"/>
      <c r="F17" s="159"/>
      <c r="G17" s="160"/>
      <c r="H17" s="159"/>
      <c r="I17" s="160"/>
      <c r="J17" s="159"/>
      <c r="K17" s="160"/>
      <c r="L17" s="159"/>
      <c r="M17" s="159"/>
      <c r="N17" s="159"/>
      <c r="O17" s="159"/>
      <c r="P17" s="159"/>
      <c r="Q17" s="159"/>
      <c r="R17" s="159"/>
      <c r="S17" s="159"/>
      <c r="T17" s="159"/>
      <c r="U17" s="159"/>
    </row>
    <row r="18" spans="1:43" ht="15.75" customHeight="1" x14ac:dyDescent="0.2">
      <c r="A18" s="177"/>
      <c r="B18" s="159"/>
      <c r="C18" s="160"/>
      <c r="D18" s="159"/>
      <c r="E18" s="160"/>
      <c r="F18" s="159"/>
      <c r="G18" s="160"/>
      <c r="H18" s="159"/>
      <c r="I18" s="160"/>
      <c r="J18" s="159"/>
      <c r="K18" s="160"/>
      <c r="L18" s="159"/>
      <c r="M18" s="159"/>
      <c r="N18" s="159"/>
      <c r="O18" s="159"/>
      <c r="P18" s="159"/>
      <c r="Q18" s="159"/>
      <c r="R18" s="159"/>
      <c r="S18" s="159"/>
      <c r="T18" s="159"/>
      <c r="U18" s="159"/>
    </row>
    <row r="19" spans="1:43" ht="22.5" customHeight="1" x14ac:dyDescent="0.2">
      <c r="A19" s="177" t="s">
        <v>45</v>
      </c>
      <c r="B19" s="451">
        <v>17552</v>
      </c>
      <c r="C19" s="452">
        <v>1036</v>
      </c>
      <c r="D19" s="451">
        <v>25359</v>
      </c>
      <c r="E19" s="452">
        <v>2251</v>
      </c>
      <c r="F19" s="451">
        <v>8610</v>
      </c>
      <c r="G19" s="452">
        <v>773</v>
      </c>
      <c r="H19" s="451">
        <v>36913</v>
      </c>
      <c r="I19" s="452">
        <v>728</v>
      </c>
      <c r="J19" s="451">
        <v>88434</v>
      </c>
      <c r="K19" s="452">
        <v>1230</v>
      </c>
      <c r="L19" s="41"/>
      <c r="M19" s="44"/>
      <c r="N19" s="44"/>
      <c r="O19" s="44"/>
      <c r="P19" s="44"/>
      <c r="Q19" s="44"/>
      <c r="R19" s="44"/>
      <c r="S19" s="44"/>
      <c r="T19" s="44"/>
      <c r="U19" s="41"/>
      <c r="V19" s="41"/>
    </row>
    <row r="20" spans="1:43" ht="22.5" customHeight="1" x14ac:dyDescent="0.2">
      <c r="A20" s="177" t="s">
        <v>46</v>
      </c>
      <c r="B20" s="451">
        <v>14408</v>
      </c>
      <c r="C20" s="452">
        <v>1051</v>
      </c>
      <c r="D20" s="451">
        <v>22872</v>
      </c>
      <c r="E20" s="452">
        <v>2252</v>
      </c>
      <c r="F20" s="451">
        <v>9362</v>
      </c>
      <c r="G20" s="452">
        <v>771</v>
      </c>
      <c r="H20" s="451">
        <v>30948</v>
      </c>
      <c r="I20" s="452">
        <v>735</v>
      </c>
      <c r="J20" s="451">
        <v>77590</v>
      </c>
      <c r="K20" s="452">
        <v>1245</v>
      </c>
      <c r="L20" s="41"/>
      <c r="M20" s="44"/>
      <c r="N20" s="44"/>
      <c r="O20" s="44"/>
      <c r="P20" s="44"/>
      <c r="Q20" s="44"/>
      <c r="R20" s="44"/>
      <c r="S20" s="44"/>
      <c r="T20" s="44"/>
      <c r="U20" s="41"/>
      <c r="V20" s="41"/>
    </row>
    <row r="21" spans="1:43" ht="22.5" customHeight="1" x14ac:dyDescent="0.2">
      <c r="A21" s="177" t="s">
        <v>47</v>
      </c>
      <c r="B21" s="451">
        <v>13463</v>
      </c>
      <c r="C21" s="452">
        <v>1059</v>
      </c>
      <c r="D21" s="451">
        <v>25294</v>
      </c>
      <c r="E21" s="452">
        <v>2272</v>
      </c>
      <c r="F21" s="451">
        <v>7646</v>
      </c>
      <c r="G21" s="452">
        <v>775</v>
      </c>
      <c r="H21" s="451">
        <v>29058</v>
      </c>
      <c r="I21" s="452">
        <v>737</v>
      </c>
      <c r="J21" s="451">
        <v>75461</v>
      </c>
      <c r="K21" s="452">
        <v>1313</v>
      </c>
      <c r="L21" s="41"/>
      <c r="M21" s="44"/>
      <c r="N21" s="44"/>
      <c r="O21" s="44"/>
      <c r="P21" s="44"/>
      <c r="Q21" s="44"/>
      <c r="R21" s="44"/>
      <c r="S21" s="44"/>
      <c r="T21" s="44"/>
      <c r="U21" s="41"/>
      <c r="V21" s="41"/>
    </row>
    <row r="22" spans="1:43" ht="22.5" customHeight="1" x14ac:dyDescent="0.2">
      <c r="A22" s="177" t="s">
        <v>48</v>
      </c>
      <c r="B22" s="451">
        <v>12554</v>
      </c>
      <c r="C22" s="452">
        <v>1036</v>
      </c>
      <c r="D22" s="451">
        <v>22711</v>
      </c>
      <c r="E22" s="452">
        <v>2215</v>
      </c>
      <c r="F22" s="451">
        <v>9315</v>
      </c>
      <c r="G22" s="452">
        <v>778</v>
      </c>
      <c r="H22" s="451">
        <v>28731</v>
      </c>
      <c r="I22" s="452">
        <v>749</v>
      </c>
      <c r="J22" s="451">
        <v>73311</v>
      </c>
      <c r="K22" s="452">
        <v>1256</v>
      </c>
      <c r="L22" s="41"/>
      <c r="M22" s="44"/>
      <c r="N22" s="44"/>
      <c r="O22" s="44"/>
      <c r="P22" s="44"/>
      <c r="Q22" s="44"/>
      <c r="R22" s="44"/>
      <c r="S22" s="44"/>
      <c r="T22" s="44"/>
      <c r="U22" s="41"/>
      <c r="V22" s="41"/>
    </row>
    <row r="23" spans="1:43" ht="10.5" customHeight="1" x14ac:dyDescent="0.2">
      <c r="A23" s="177"/>
      <c r="B23" s="451"/>
      <c r="C23" s="452"/>
      <c r="D23" s="451"/>
      <c r="E23" s="452"/>
      <c r="F23" s="451"/>
      <c r="G23" s="452"/>
      <c r="H23" s="451"/>
      <c r="I23" s="452"/>
      <c r="J23" s="451"/>
      <c r="K23" s="452"/>
      <c r="L23" s="159"/>
      <c r="M23" s="44"/>
      <c r="N23" s="44"/>
      <c r="O23" s="44"/>
      <c r="P23" s="44"/>
      <c r="Q23" s="44"/>
      <c r="R23" s="44"/>
      <c r="S23" s="44"/>
      <c r="T23" s="44"/>
      <c r="U23" s="159"/>
      <c r="V23" s="159"/>
    </row>
    <row r="24" spans="1:43" s="165" customFormat="1" ht="22.5" customHeight="1" x14ac:dyDescent="0.2">
      <c r="A24" s="179" t="s">
        <v>49</v>
      </c>
      <c r="B24" s="453">
        <v>57977</v>
      </c>
      <c r="C24" s="454">
        <v>1045</v>
      </c>
      <c r="D24" s="453">
        <v>96236</v>
      </c>
      <c r="E24" s="454">
        <v>2249</v>
      </c>
      <c r="F24" s="453">
        <v>34933</v>
      </c>
      <c r="G24" s="454">
        <v>774</v>
      </c>
      <c r="H24" s="453">
        <v>125650</v>
      </c>
      <c r="I24" s="454">
        <v>736</v>
      </c>
      <c r="J24" s="453">
        <v>314796</v>
      </c>
      <c r="K24" s="454">
        <v>1260</v>
      </c>
      <c r="L24" s="42"/>
      <c r="M24" s="42"/>
      <c r="N24" s="42"/>
      <c r="O24" s="42"/>
      <c r="P24" s="42"/>
      <c r="Q24" s="42"/>
      <c r="R24" s="42"/>
      <c r="S24" s="42"/>
      <c r="T24" s="42"/>
      <c r="U24" s="42"/>
      <c r="V24" s="42"/>
      <c r="W24" s="152"/>
      <c r="X24" s="152"/>
      <c r="Y24" s="152"/>
      <c r="Z24" s="152"/>
      <c r="AA24" s="152"/>
      <c r="AB24" s="152"/>
      <c r="AC24" s="152"/>
      <c r="AD24" s="152"/>
      <c r="AE24" s="152"/>
      <c r="AF24" s="152"/>
      <c r="AG24" s="164"/>
      <c r="AH24" s="164"/>
      <c r="AI24" s="164"/>
      <c r="AJ24" s="164"/>
      <c r="AK24" s="164"/>
      <c r="AL24" s="164"/>
      <c r="AM24" s="164"/>
      <c r="AN24" s="164"/>
      <c r="AO24" s="164"/>
      <c r="AP24" s="164"/>
      <c r="AQ24" s="164"/>
    </row>
    <row r="25" spans="1:43" ht="7.5" customHeight="1" x14ac:dyDescent="0.2">
      <c r="A25" s="177"/>
      <c r="B25" s="451"/>
      <c r="C25" s="452"/>
      <c r="D25" s="451"/>
      <c r="E25" s="452"/>
      <c r="F25" s="451"/>
      <c r="G25" s="452"/>
      <c r="H25" s="451"/>
      <c r="I25" s="452"/>
      <c r="J25" s="451"/>
      <c r="K25" s="452"/>
      <c r="L25" s="159"/>
      <c r="M25" s="159"/>
      <c r="N25" s="159"/>
      <c r="O25" s="159"/>
      <c r="P25" s="159"/>
      <c r="Q25" s="159"/>
      <c r="R25" s="159"/>
      <c r="S25" s="159"/>
      <c r="T25" s="159"/>
      <c r="U25" s="159"/>
      <c r="V25" s="159"/>
    </row>
    <row r="26" spans="1:43" ht="7.5" customHeight="1" x14ac:dyDescent="0.2">
      <c r="A26" s="177"/>
      <c r="B26" s="451"/>
      <c r="C26" s="452"/>
      <c r="D26" s="451"/>
      <c r="E26" s="452"/>
      <c r="F26" s="451"/>
      <c r="G26" s="452"/>
      <c r="H26" s="451"/>
      <c r="I26" s="452"/>
      <c r="J26" s="451"/>
      <c r="K26" s="452"/>
      <c r="L26" s="159"/>
      <c r="M26" s="159"/>
      <c r="N26" s="159"/>
      <c r="O26" s="159"/>
      <c r="P26" s="159"/>
      <c r="Q26" s="159"/>
      <c r="R26" s="159"/>
      <c r="S26" s="159"/>
      <c r="T26" s="159"/>
      <c r="U26" s="159"/>
      <c r="V26" s="159"/>
    </row>
    <row r="27" spans="1:43" ht="22.5" customHeight="1" x14ac:dyDescent="0.2">
      <c r="A27" s="178" t="s">
        <v>225</v>
      </c>
      <c r="B27" s="451"/>
      <c r="C27" s="452"/>
      <c r="D27" s="451"/>
      <c r="E27" s="452"/>
      <c r="F27" s="451"/>
      <c r="G27" s="452"/>
      <c r="H27" s="451"/>
      <c r="I27" s="452"/>
      <c r="J27" s="451"/>
      <c r="K27" s="452"/>
      <c r="L27" s="159"/>
      <c r="M27" s="159"/>
      <c r="N27" s="159"/>
      <c r="O27" s="159"/>
      <c r="P27" s="159"/>
      <c r="Q27" s="159"/>
      <c r="R27" s="159"/>
      <c r="S27" s="159"/>
      <c r="T27" s="159"/>
      <c r="U27" s="159"/>
      <c r="V27" s="159"/>
    </row>
    <row r="28" spans="1:43" ht="14.25" customHeight="1" x14ac:dyDescent="0.2">
      <c r="A28" s="177"/>
      <c r="B28" s="451"/>
      <c r="C28" s="452"/>
      <c r="D28" s="451"/>
      <c r="E28" s="452"/>
      <c r="F28" s="451"/>
      <c r="G28" s="452"/>
      <c r="H28" s="451"/>
      <c r="I28" s="452"/>
      <c r="J28" s="451"/>
      <c r="K28" s="452"/>
      <c r="L28" s="159"/>
      <c r="M28" s="159"/>
      <c r="N28" s="159"/>
      <c r="O28" s="159"/>
      <c r="P28" s="159"/>
      <c r="Q28" s="159"/>
      <c r="R28" s="159"/>
      <c r="S28" s="159"/>
      <c r="T28" s="159"/>
      <c r="U28" s="159"/>
      <c r="V28" s="159"/>
    </row>
    <row r="29" spans="1:43" ht="22.5" customHeight="1" x14ac:dyDescent="0.2">
      <c r="A29" s="177" t="s">
        <v>45</v>
      </c>
      <c r="B29" s="451">
        <v>12134</v>
      </c>
      <c r="C29" s="452">
        <v>1149</v>
      </c>
      <c r="D29" s="451">
        <v>25708</v>
      </c>
      <c r="E29" s="452">
        <v>2253</v>
      </c>
      <c r="F29" s="451">
        <v>8117</v>
      </c>
      <c r="G29" s="452">
        <v>796</v>
      </c>
      <c r="H29" s="451">
        <v>33168</v>
      </c>
      <c r="I29" s="452">
        <v>750</v>
      </c>
      <c r="J29" s="451">
        <v>79127</v>
      </c>
      <c r="K29" s="452">
        <v>1304</v>
      </c>
      <c r="L29" s="383"/>
      <c r="M29" s="44"/>
      <c r="N29" s="44"/>
      <c r="O29" s="44"/>
      <c r="P29" s="44"/>
      <c r="Q29" s="44"/>
      <c r="R29" s="44"/>
      <c r="S29" s="44"/>
      <c r="T29" s="44"/>
      <c r="U29" s="41"/>
      <c r="V29" s="41"/>
    </row>
    <row r="30" spans="1:43" ht="22.5" customHeight="1" x14ac:dyDescent="0.2">
      <c r="A30" s="177" t="s">
        <v>46</v>
      </c>
      <c r="B30" s="451">
        <v>9410</v>
      </c>
      <c r="C30" s="452">
        <v>1179</v>
      </c>
      <c r="D30" s="451">
        <v>20436</v>
      </c>
      <c r="E30" s="452">
        <v>2266</v>
      </c>
      <c r="F30" s="451">
        <v>8614</v>
      </c>
      <c r="G30" s="452">
        <v>784</v>
      </c>
      <c r="H30" s="451">
        <v>28808</v>
      </c>
      <c r="I30" s="452">
        <v>770</v>
      </c>
      <c r="J30" s="451">
        <v>67268</v>
      </c>
      <c r="K30" s="452">
        <v>1283</v>
      </c>
      <c r="L30" s="383"/>
      <c r="M30" s="44"/>
      <c r="N30" s="44"/>
      <c r="O30" s="44"/>
      <c r="P30" s="44"/>
      <c r="Q30" s="44"/>
      <c r="R30" s="44"/>
      <c r="S30" s="44"/>
      <c r="T30" s="44"/>
      <c r="U30" s="41"/>
      <c r="V30" s="41"/>
    </row>
    <row r="31" spans="1:43" ht="22.5" customHeight="1" x14ac:dyDescent="0.2">
      <c r="A31" s="177" t="s">
        <v>47</v>
      </c>
      <c r="B31" s="451">
        <v>9775</v>
      </c>
      <c r="C31" s="452">
        <v>1207</v>
      </c>
      <c r="D31" s="451">
        <v>23221</v>
      </c>
      <c r="E31" s="452">
        <v>2306</v>
      </c>
      <c r="F31" s="451">
        <v>6901</v>
      </c>
      <c r="G31" s="452">
        <v>777</v>
      </c>
      <c r="H31" s="451">
        <v>25818</v>
      </c>
      <c r="I31" s="452">
        <v>785</v>
      </c>
      <c r="J31" s="451">
        <v>65715</v>
      </c>
      <c r="K31" s="452">
        <v>1385</v>
      </c>
      <c r="L31" s="383"/>
      <c r="M31" s="44"/>
      <c r="N31" s="44"/>
      <c r="O31" s="44"/>
      <c r="P31" s="44"/>
      <c r="Q31" s="44"/>
      <c r="R31" s="44"/>
      <c r="S31" s="44"/>
      <c r="T31" s="44"/>
      <c r="U31" s="41"/>
      <c r="V31" s="41"/>
    </row>
    <row r="32" spans="1:43" ht="22.5" customHeight="1" x14ac:dyDescent="0.2">
      <c r="A32" s="177" t="s">
        <v>48</v>
      </c>
      <c r="B32" s="451">
        <v>8931</v>
      </c>
      <c r="C32" s="452">
        <v>1244</v>
      </c>
      <c r="D32" s="451">
        <v>20056</v>
      </c>
      <c r="E32" s="452">
        <v>2310</v>
      </c>
      <c r="F32" s="451">
        <v>6236</v>
      </c>
      <c r="G32" s="452">
        <v>763</v>
      </c>
      <c r="H32" s="451">
        <v>21911</v>
      </c>
      <c r="I32" s="452">
        <v>791</v>
      </c>
      <c r="J32" s="451">
        <v>57134</v>
      </c>
      <c r="K32" s="452">
        <v>1392</v>
      </c>
      <c r="L32" s="383"/>
      <c r="M32" s="44"/>
      <c r="N32" s="44"/>
      <c r="O32" s="44"/>
      <c r="P32" s="44"/>
      <c r="Q32" s="44"/>
      <c r="R32" s="44"/>
      <c r="S32" s="44"/>
      <c r="T32" s="44"/>
      <c r="U32" s="41"/>
      <c r="V32" s="41"/>
    </row>
    <row r="33" spans="1:254" ht="10.5" customHeight="1" x14ac:dyDescent="0.2">
      <c r="A33" s="177"/>
      <c r="B33" s="451"/>
      <c r="C33" s="452"/>
      <c r="D33" s="451"/>
      <c r="E33" s="452"/>
      <c r="F33" s="451"/>
      <c r="G33" s="452"/>
      <c r="H33" s="451"/>
      <c r="I33" s="452"/>
      <c r="J33" s="451"/>
      <c r="K33" s="452"/>
      <c r="L33" s="44"/>
      <c r="M33" s="44"/>
      <c r="U33" s="159"/>
      <c r="V33" s="159"/>
    </row>
    <row r="34" spans="1:254" s="164" customFormat="1" ht="22.5" customHeight="1" x14ac:dyDescent="0.2">
      <c r="A34" s="180" t="s">
        <v>49</v>
      </c>
      <c r="B34" s="453">
        <v>40250</v>
      </c>
      <c r="C34" s="454">
        <v>1191</v>
      </c>
      <c r="D34" s="453">
        <v>89421</v>
      </c>
      <c r="E34" s="454">
        <v>2283</v>
      </c>
      <c r="F34" s="453">
        <v>29868</v>
      </c>
      <c r="G34" s="454">
        <v>781</v>
      </c>
      <c r="H34" s="453">
        <v>109705</v>
      </c>
      <c r="I34" s="454">
        <v>772</v>
      </c>
      <c r="J34" s="453">
        <v>269244</v>
      </c>
      <c r="K34" s="454">
        <v>1337</v>
      </c>
      <c r="L34" s="42"/>
      <c r="M34" s="478">
        <v>-0.30575918036462735</v>
      </c>
      <c r="N34" s="42"/>
      <c r="O34" s="478">
        <v>-7.0815495240866166E-2</v>
      </c>
      <c r="P34" s="42"/>
      <c r="Q34" s="42"/>
      <c r="R34" s="42"/>
      <c r="S34" s="42"/>
      <c r="T34" s="42"/>
      <c r="U34" s="42"/>
      <c r="V34" s="42"/>
      <c r="W34" s="152"/>
      <c r="X34" s="152"/>
      <c r="Y34" s="152"/>
      <c r="Z34" s="152"/>
      <c r="AA34" s="152"/>
      <c r="AB34" s="152"/>
      <c r="AC34" s="152"/>
      <c r="AD34" s="152"/>
      <c r="AE34" s="152"/>
      <c r="AF34" s="152"/>
    </row>
    <row r="35" spans="1:254" s="116" customFormat="1" ht="48.75" customHeight="1" x14ac:dyDescent="0.2">
      <c r="A35" s="534" t="s">
        <v>196</v>
      </c>
      <c r="B35" s="534"/>
      <c r="C35" s="534"/>
      <c r="D35" s="534"/>
      <c r="E35" s="534"/>
      <c r="F35" s="534"/>
      <c r="G35" s="534"/>
      <c r="H35" s="534"/>
      <c r="I35" s="534"/>
      <c r="J35" s="534"/>
      <c r="K35" s="534"/>
      <c r="L35" s="368"/>
      <c r="M35" s="44"/>
      <c r="N35" s="368"/>
      <c r="O35" s="368"/>
      <c r="P35" s="368"/>
      <c r="Q35" s="368"/>
      <c r="R35" s="368"/>
      <c r="S35" s="368"/>
      <c r="T35" s="368"/>
      <c r="U35" s="41"/>
      <c r="V35" s="152"/>
      <c r="W35" s="152"/>
      <c r="X35" s="152"/>
      <c r="Y35" s="152"/>
      <c r="Z35" s="152"/>
      <c r="AA35" s="152"/>
      <c r="AB35" s="152"/>
      <c r="AC35" s="152"/>
      <c r="AD35" s="152"/>
      <c r="AE35" s="152"/>
      <c r="AF35" s="152"/>
      <c r="AG35" s="152"/>
      <c r="AH35" s="152"/>
      <c r="AI35" s="152"/>
      <c r="AJ35" s="152"/>
      <c r="AK35" s="152"/>
      <c r="AL35" s="152"/>
      <c r="AM35" s="152"/>
      <c r="AN35" s="152"/>
      <c r="AO35" s="152"/>
      <c r="AP35" s="152"/>
      <c r="AQ35" s="152"/>
      <c r="AR35" s="152"/>
      <c r="AS35" s="152"/>
      <c r="AT35" s="152"/>
      <c r="AU35" s="152"/>
      <c r="AV35" s="152"/>
      <c r="AW35" s="152"/>
      <c r="AX35" s="152"/>
      <c r="AY35" s="152"/>
      <c r="AZ35" s="152"/>
      <c r="BA35" s="152"/>
      <c r="BB35" s="152"/>
      <c r="BC35" s="152"/>
      <c r="BD35" s="152"/>
      <c r="BE35" s="152"/>
      <c r="BF35" s="152"/>
      <c r="BG35" s="152"/>
      <c r="BH35" s="152"/>
      <c r="BI35" s="152"/>
      <c r="BJ35" s="152"/>
      <c r="BK35" s="152"/>
      <c r="BL35" s="152"/>
      <c r="BM35" s="152"/>
      <c r="BN35" s="152"/>
      <c r="BO35" s="152"/>
      <c r="BP35" s="152"/>
      <c r="BQ35" s="152"/>
      <c r="BR35" s="152"/>
      <c r="BS35" s="152"/>
      <c r="BT35" s="152"/>
      <c r="BU35" s="152"/>
      <c r="BV35" s="152"/>
      <c r="BW35" s="152"/>
      <c r="BX35" s="152"/>
      <c r="BY35" s="152"/>
      <c r="BZ35" s="152"/>
      <c r="CA35" s="152"/>
      <c r="CB35" s="152"/>
      <c r="CC35" s="152"/>
      <c r="CD35" s="152"/>
      <c r="CE35" s="152"/>
      <c r="CF35" s="152"/>
      <c r="CG35" s="152"/>
      <c r="CH35" s="152"/>
      <c r="CI35" s="152"/>
      <c r="CJ35" s="152"/>
      <c r="CK35" s="152"/>
      <c r="CL35" s="152"/>
      <c r="CM35" s="152"/>
      <c r="CN35" s="152"/>
      <c r="CO35" s="152"/>
      <c r="CP35" s="152"/>
      <c r="CQ35" s="152"/>
      <c r="CR35" s="152"/>
      <c r="CS35" s="152"/>
      <c r="CT35" s="152"/>
      <c r="CU35" s="152"/>
      <c r="CV35" s="152"/>
      <c r="CW35" s="152"/>
      <c r="CX35" s="152"/>
      <c r="CY35" s="152"/>
      <c r="CZ35" s="152"/>
      <c r="DA35" s="152"/>
      <c r="DB35" s="152"/>
      <c r="DC35" s="152"/>
      <c r="DD35" s="152"/>
      <c r="DE35" s="152"/>
      <c r="DF35" s="152"/>
      <c r="DG35" s="152"/>
      <c r="DH35" s="152"/>
      <c r="DI35" s="152"/>
      <c r="DJ35" s="152"/>
      <c r="DK35" s="152"/>
      <c r="DL35" s="152"/>
      <c r="DM35" s="152"/>
      <c r="DN35" s="152"/>
      <c r="DO35" s="152"/>
      <c r="DP35" s="152"/>
      <c r="DQ35" s="152"/>
      <c r="DR35" s="152"/>
      <c r="DS35" s="152"/>
      <c r="DT35" s="152"/>
      <c r="DU35" s="152"/>
      <c r="DV35" s="152"/>
      <c r="DW35" s="152"/>
      <c r="DX35" s="152"/>
      <c r="DY35" s="152"/>
      <c r="DZ35" s="152"/>
      <c r="EA35" s="152"/>
      <c r="EB35" s="152"/>
      <c r="EC35" s="152"/>
      <c r="ED35" s="152"/>
      <c r="EE35" s="152"/>
      <c r="EF35" s="152"/>
      <c r="EG35" s="152"/>
      <c r="EH35" s="152"/>
      <c r="EI35" s="152"/>
      <c r="EJ35" s="152"/>
      <c r="EK35" s="152"/>
      <c r="EL35" s="152"/>
      <c r="EM35" s="152"/>
      <c r="EN35" s="152"/>
      <c r="EO35" s="152"/>
      <c r="EP35" s="152"/>
      <c r="EQ35" s="152"/>
      <c r="ER35" s="152"/>
      <c r="ES35" s="152"/>
      <c r="ET35" s="152"/>
      <c r="EU35" s="152"/>
      <c r="EV35" s="152"/>
      <c r="EW35" s="152"/>
      <c r="EX35" s="152"/>
      <c r="EY35" s="152"/>
      <c r="EZ35" s="152"/>
      <c r="FA35" s="152"/>
      <c r="FB35" s="152"/>
      <c r="FC35" s="152"/>
      <c r="FD35" s="152"/>
      <c r="FE35" s="152"/>
      <c r="FF35" s="152"/>
      <c r="FG35" s="152"/>
      <c r="FH35" s="152"/>
      <c r="FI35" s="152"/>
      <c r="FJ35" s="152"/>
      <c r="FK35" s="152"/>
      <c r="FL35" s="152"/>
      <c r="FM35" s="152"/>
      <c r="FN35" s="152"/>
      <c r="FO35" s="152"/>
      <c r="FP35" s="152"/>
      <c r="FQ35" s="152"/>
      <c r="FR35" s="152"/>
      <c r="FS35" s="152"/>
      <c r="FT35" s="152"/>
      <c r="FU35" s="152"/>
      <c r="FV35" s="152"/>
      <c r="FW35" s="152"/>
      <c r="FX35" s="152"/>
      <c r="FY35" s="152"/>
      <c r="FZ35" s="152"/>
      <c r="GA35" s="152"/>
      <c r="GB35" s="152"/>
      <c r="GC35" s="152"/>
      <c r="GD35" s="152"/>
      <c r="GE35" s="152"/>
      <c r="GF35" s="152"/>
      <c r="GG35" s="152"/>
      <c r="GH35" s="152"/>
      <c r="GI35" s="152"/>
      <c r="GJ35" s="152"/>
      <c r="GK35" s="152"/>
      <c r="GL35" s="152"/>
      <c r="GM35" s="152"/>
      <c r="GN35" s="152"/>
      <c r="GO35" s="152"/>
      <c r="GP35" s="152"/>
      <c r="GQ35" s="152"/>
      <c r="GR35" s="152"/>
      <c r="GS35" s="152"/>
      <c r="GT35" s="152"/>
      <c r="GU35" s="152"/>
      <c r="GV35" s="152"/>
      <c r="GW35" s="152"/>
      <c r="GX35" s="152"/>
      <c r="GY35" s="152"/>
      <c r="GZ35" s="152"/>
      <c r="HA35" s="152"/>
      <c r="HB35" s="152"/>
      <c r="HC35" s="152"/>
      <c r="HD35" s="152"/>
      <c r="HE35" s="152"/>
      <c r="HF35" s="152"/>
      <c r="HG35" s="152"/>
      <c r="HH35" s="152"/>
      <c r="HI35" s="152"/>
      <c r="HJ35" s="152"/>
      <c r="HK35" s="152"/>
      <c r="HL35" s="152"/>
      <c r="HM35" s="152"/>
      <c r="HN35" s="152"/>
      <c r="HO35" s="152"/>
      <c r="HP35" s="152"/>
      <c r="HQ35" s="152"/>
      <c r="HR35" s="152"/>
      <c r="HS35" s="152"/>
      <c r="HT35" s="152"/>
      <c r="HU35" s="152"/>
      <c r="HV35" s="152"/>
      <c r="HW35" s="152"/>
      <c r="HX35" s="152"/>
      <c r="HY35" s="152"/>
      <c r="HZ35" s="152"/>
      <c r="IA35" s="152"/>
      <c r="IB35" s="152"/>
      <c r="IC35" s="152"/>
      <c r="ID35" s="152"/>
      <c r="IE35" s="152"/>
      <c r="IF35" s="152"/>
      <c r="IG35" s="152"/>
      <c r="IH35" s="152"/>
      <c r="II35" s="152"/>
      <c r="IJ35" s="152"/>
      <c r="IK35" s="152"/>
      <c r="IL35" s="152"/>
      <c r="IM35" s="152"/>
      <c r="IN35" s="152"/>
      <c r="IO35" s="152"/>
      <c r="IP35" s="152"/>
      <c r="IQ35" s="152"/>
      <c r="IR35" s="152"/>
      <c r="IS35" s="152"/>
      <c r="IT35" s="152"/>
    </row>
    <row r="36" spans="1:254" ht="22.5" customHeight="1" x14ac:dyDescent="0.2">
      <c r="A36" s="170" t="s">
        <v>52</v>
      </c>
      <c r="B36" s="159"/>
      <c r="C36" s="159"/>
      <c r="D36" s="159"/>
      <c r="E36" s="159"/>
      <c r="F36" s="159"/>
      <c r="G36" s="159"/>
      <c r="H36" s="159"/>
      <c r="I36" s="159"/>
      <c r="J36" s="159"/>
      <c r="K36" s="159"/>
      <c r="L36" s="159"/>
      <c r="M36" s="44"/>
      <c r="N36" s="159"/>
      <c r="O36" s="159"/>
      <c r="P36" s="159"/>
      <c r="Q36" s="159"/>
      <c r="R36" s="159"/>
      <c r="S36" s="159"/>
      <c r="T36" s="159"/>
      <c r="U36" s="159"/>
    </row>
    <row r="37" spans="1:254" ht="22.5" customHeight="1" x14ac:dyDescent="0.2">
      <c r="X37" s="185"/>
    </row>
    <row r="38" spans="1:254" x14ac:dyDescent="0.2">
      <c r="J38" s="34"/>
    </row>
    <row r="44" spans="1:254" ht="13.5" customHeight="1" x14ac:dyDescent="0.2"/>
    <row r="47" spans="1:254" x14ac:dyDescent="0.2">
      <c r="I47" s="213"/>
    </row>
    <row r="51" spans="1:9" x14ac:dyDescent="0.2">
      <c r="I51" s="213"/>
    </row>
    <row r="52" spans="1:9" x14ac:dyDescent="0.2">
      <c r="I52" s="213"/>
    </row>
    <row r="53" spans="1:9" x14ac:dyDescent="0.2">
      <c r="I53" s="213"/>
    </row>
    <row r="59" spans="1:9" x14ac:dyDescent="0.2">
      <c r="I59" s="213"/>
    </row>
    <row r="60" spans="1:9" x14ac:dyDescent="0.2">
      <c r="I60" s="213"/>
    </row>
    <row r="61" spans="1:9" x14ac:dyDescent="0.2">
      <c r="I61" s="213"/>
    </row>
    <row r="62" spans="1:9" x14ac:dyDescent="0.2">
      <c r="A62" s="331"/>
      <c r="B62" s="331"/>
      <c r="C62" s="331"/>
      <c r="D62" s="331"/>
      <c r="E62" s="331"/>
      <c r="I62" s="213"/>
    </row>
    <row r="63" spans="1:9" x14ac:dyDescent="0.2">
      <c r="I63" s="213"/>
    </row>
    <row r="64" spans="1:9" x14ac:dyDescent="0.2">
      <c r="I64" s="213"/>
    </row>
    <row r="65" spans="9:9" x14ac:dyDescent="0.2">
      <c r="I65" s="213"/>
    </row>
    <row r="70" spans="9:9" x14ac:dyDescent="0.2">
      <c r="I70" s="213"/>
    </row>
    <row r="71" spans="9:9" x14ac:dyDescent="0.2">
      <c r="I71" s="213"/>
    </row>
    <row r="72" spans="9:9" x14ac:dyDescent="0.2">
      <c r="I72" s="213"/>
    </row>
    <row r="73" spans="9:9" x14ac:dyDescent="0.2">
      <c r="I73" s="213"/>
    </row>
    <row r="74" spans="9:9" x14ac:dyDescent="0.2">
      <c r="I74" s="213"/>
    </row>
    <row r="75" spans="9:9" x14ac:dyDescent="0.2">
      <c r="I75" s="213"/>
    </row>
    <row r="76" spans="9:9" x14ac:dyDescent="0.2">
      <c r="I76" s="213"/>
    </row>
    <row r="81" spans="9:9" x14ac:dyDescent="0.2">
      <c r="I81" s="213"/>
    </row>
    <row r="82" spans="9:9" x14ac:dyDescent="0.2">
      <c r="I82" s="213"/>
    </row>
    <row r="83" spans="9:9" x14ac:dyDescent="0.2">
      <c r="I83" s="213"/>
    </row>
    <row r="84" spans="9:9" x14ac:dyDescent="0.2">
      <c r="I84" s="213"/>
    </row>
    <row r="85" spans="9:9" x14ac:dyDescent="0.2">
      <c r="I85" s="213"/>
    </row>
    <row r="86" spans="9:9" x14ac:dyDescent="0.2">
      <c r="I86" s="213"/>
    </row>
    <row r="87" spans="9:9" x14ac:dyDescent="0.2">
      <c r="I87" s="213"/>
    </row>
    <row r="92" spans="9:9" ht="31.5" customHeight="1" x14ac:dyDescent="0.2"/>
    <row r="93" spans="9:9" x14ac:dyDescent="0.2">
      <c r="I93" s="213"/>
    </row>
    <row r="94" spans="9:9" x14ac:dyDescent="0.2">
      <c r="I94" s="213"/>
    </row>
    <row r="95" spans="9:9" x14ac:dyDescent="0.2">
      <c r="I95" s="213"/>
    </row>
    <row r="96" spans="9:9" x14ac:dyDescent="0.2">
      <c r="I96" s="213"/>
    </row>
    <row r="97" spans="9:9" x14ac:dyDescent="0.2">
      <c r="I97" s="213"/>
    </row>
    <row r="98" spans="9:9" x14ac:dyDescent="0.2">
      <c r="I98" s="213"/>
    </row>
    <row r="99" spans="9:9" x14ac:dyDescent="0.2">
      <c r="I99" s="213"/>
    </row>
    <row r="105" spans="9:9" x14ac:dyDescent="0.2">
      <c r="I105" s="213"/>
    </row>
    <row r="106" spans="9:9" x14ac:dyDescent="0.2">
      <c r="I106" s="213"/>
    </row>
    <row r="107" spans="9:9" x14ac:dyDescent="0.2">
      <c r="I107" s="213"/>
    </row>
    <row r="108" spans="9:9" x14ac:dyDescent="0.2">
      <c r="I108" s="213"/>
    </row>
    <row r="109" spans="9:9" x14ac:dyDescent="0.2">
      <c r="I109" s="213"/>
    </row>
    <row r="110" spans="9:9" x14ac:dyDescent="0.2">
      <c r="I110" s="213"/>
    </row>
    <row r="111" spans="9:9" x14ac:dyDescent="0.2">
      <c r="I111" s="213"/>
    </row>
  </sheetData>
  <mergeCells count="7">
    <mergeCell ref="B1:K1"/>
    <mergeCell ref="A9:A13"/>
    <mergeCell ref="A35:K35"/>
    <mergeCell ref="B2:K2"/>
    <mergeCell ref="B3:K3"/>
    <mergeCell ref="B7:K7"/>
    <mergeCell ref="C5:K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3"/>
  <dimension ref="A1:AO394"/>
  <sheetViews>
    <sheetView showGridLines="0" tabSelected="1" view="pageBreakPreview" topLeftCell="C1" zoomScale="68" zoomScaleNormal="100" zoomScaleSheetLayoutView="68" workbookViewId="0">
      <selection activeCell="A15" sqref="A1:XFD1048576"/>
    </sheetView>
  </sheetViews>
  <sheetFormatPr defaultColWidth="20.42578125" defaultRowHeight="18" x14ac:dyDescent="0.25"/>
  <cols>
    <col min="1" max="1" width="2.42578125" style="8" customWidth="1"/>
    <col min="2" max="2" width="26" style="16" customWidth="1"/>
    <col min="3" max="6" width="21.5703125" style="16" customWidth="1"/>
    <col min="7" max="7" width="27.140625" style="16" customWidth="1"/>
    <col min="8" max="8" width="2.42578125" style="8" customWidth="1"/>
    <col min="9" max="9" width="1.140625" style="2" customWidth="1"/>
    <col min="10" max="10" width="20.42578125" style="2"/>
    <col min="11" max="11" width="15.28515625" style="2" customWidth="1"/>
    <col min="12" max="12" width="16" style="2" customWidth="1"/>
    <col min="13" max="13" width="16.42578125" style="2" customWidth="1"/>
    <col min="14" max="14" width="16.7109375" style="2" customWidth="1"/>
    <col min="15" max="34" width="17" style="2" customWidth="1"/>
    <col min="35" max="35" width="26" style="2" customWidth="1"/>
    <col min="36" max="16384" width="20.42578125" style="2"/>
  </cols>
  <sheetData>
    <row r="1" spans="1:40" s="1" customFormat="1" x14ac:dyDescent="0.25">
      <c r="A1" s="13"/>
      <c r="B1" s="47"/>
      <c r="C1" s="46"/>
      <c r="D1" s="47"/>
      <c r="E1" s="47"/>
      <c r="F1" s="47"/>
      <c r="G1" s="47"/>
      <c r="H1" s="4"/>
    </row>
    <row r="2" spans="1:40" s="1" customFormat="1" ht="36" customHeight="1" x14ac:dyDescent="0.25">
      <c r="A2" s="13"/>
      <c r="B2" s="122" t="s">
        <v>177</v>
      </c>
      <c r="C2" s="522" t="s">
        <v>148</v>
      </c>
      <c r="D2" s="522"/>
      <c r="E2" s="522"/>
      <c r="F2" s="522"/>
      <c r="G2" s="522"/>
      <c r="H2" s="4"/>
      <c r="J2" s="522" t="s">
        <v>148</v>
      </c>
      <c r="K2" s="522"/>
      <c r="L2" s="522"/>
      <c r="M2" s="522"/>
      <c r="N2" s="522"/>
      <c r="O2" s="522"/>
      <c r="P2" s="360"/>
      <c r="Q2" s="360"/>
      <c r="R2" s="360"/>
      <c r="S2" s="360"/>
      <c r="T2" s="360"/>
      <c r="U2" s="360"/>
      <c r="V2" s="360"/>
      <c r="W2" s="360"/>
      <c r="X2" s="360"/>
      <c r="Y2" s="360"/>
      <c r="Z2" s="360"/>
      <c r="AA2" s="360"/>
      <c r="AB2" s="360"/>
      <c r="AC2" s="360"/>
      <c r="AD2" s="360"/>
      <c r="AE2" s="360"/>
      <c r="AF2" s="360"/>
      <c r="AG2" s="360"/>
      <c r="AH2" s="360"/>
    </row>
    <row r="3" spans="1:40" s="1" customFormat="1" ht="27.75" customHeight="1" x14ac:dyDescent="0.25">
      <c r="A3" s="14"/>
      <c r="B3" s="16"/>
      <c r="C3" s="544" t="s">
        <v>163</v>
      </c>
      <c r="D3" s="544"/>
      <c r="E3" s="544"/>
      <c r="F3" s="544"/>
      <c r="G3" s="544"/>
      <c r="H3" s="4"/>
    </row>
    <row r="4" spans="1:40" s="1" customFormat="1" ht="53.25" customHeight="1" x14ac:dyDescent="0.2">
      <c r="A4" s="14"/>
      <c r="C4" s="543" t="s">
        <v>78</v>
      </c>
      <c r="D4" s="543"/>
      <c r="E4" s="543"/>
      <c r="F4" s="543"/>
      <c r="G4" s="543"/>
      <c r="H4" s="4"/>
      <c r="J4" s="541" t="s">
        <v>144</v>
      </c>
      <c r="K4" s="541"/>
      <c r="L4" s="541"/>
      <c r="M4" s="541"/>
      <c r="N4" s="541"/>
      <c r="O4" s="541"/>
      <c r="P4" s="366"/>
      <c r="Q4" s="366"/>
      <c r="R4" s="366"/>
      <c r="S4" s="366"/>
      <c r="T4" s="366"/>
      <c r="U4" s="366"/>
      <c r="V4" s="366"/>
      <c r="W4" s="366"/>
      <c r="X4" s="366"/>
      <c r="Y4" s="366"/>
      <c r="Z4" s="366"/>
      <c r="AA4" s="366"/>
      <c r="AB4" s="366"/>
      <c r="AC4" s="366"/>
      <c r="AD4" s="366"/>
      <c r="AE4" s="366"/>
      <c r="AF4" s="366"/>
      <c r="AG4" s="366"/>
      <c r="AH4" s="366"/>
      <c r="AI4" s="431"/>
    </row>
    <row r="5" spans="1:40" s="1" customFormat="1" ht="19.5" x14ac:dyDescent="0.25">
      <c r="A5" s="4"/>
      <c r="B5" s="122"/>
      <c r="C5" s="148"/>
      <c r="D5" s="148"/>
      <c r="E5" s="148"/>
      <c r="F5" s="148"/>
      <c r="G5" s="148"/>
      <c r="H5" s="4"/>
      <c r="J5" s="541"/>
      <c r="K5" s="541"/>
      <c r="L5" s="541"/>
      <c r="M5" s="541"/>
      <c r="N5" s="541"/>
      <c r="O5" s="541"/>
      <c r="P5" s="366"/>
      <c r="Q5" s="366"/>
      <c r="R5" s="366"/>
      <c r="S5" s="366"/>
      <c r="T5" s="366"/>
      <c r="U5" s="366"/>
      <c r="V5" s="366"/>
      <c r="W5" s="366"/>
      <c r="X5" s="366"/>
      <c r="Y5" s="366"/>
      <c r="Z5" s="366"/>
      <c r="AA5" s="366"/>
      <c r="AB5" s="366"/>
      <c r="AC5" s="366"/>
      <c r="AD5" s="366"/>
      <c r="AE5" s="366"/>
      <c r="AF5" s="366"/>
      <c r="AG5" s="366"/>
      <c r="AH5" s="366"/>
    </row>
    <row r="6" spans="1:40" s="1" customFormat="1" x14ac:dyDescent="0.25">
      <c r="A6" s="4"/>
      <c r="B6" s="122"/>
      <c r="C6" s="524" t="s">
        <v>226</v>
      </c>
      <c r="D6" s="524"/>
      <c r="E6" s="524"/>
      <c r="F6" s="524"/>
      <c r="G6" s="524"/>
      <c r="H6" s="4"/>
    </row>
    <row r="7" spans="1:40" x14ac:dyDescent="0.25">
      <c r="B7" s="122"/>
      <c r="C7" s="46"/>
      <c r="D7" s="50"/>
      <c r="E7" s="51"/>
      <c r="F7" s="47"/>
      <c r="G7" s="32"/>
    </row>
    <row r="8" spans="1:40" x14ac:dyDescent="0.25">
      <c r="C8" s="32"/>
      <c r="D8" s="50"/>
      <c r="E8" s="32"/>
      <c r="F8" s="32"/>
      <c r="G8" s="32"/>
      <c r="K8" s="37" t="s">
        <v>228</v>
      </c>
    </row>
    <row r="9" spans="1:40" x14ac:dyDescent="0.25">
      <c r="B9" s="123"/>
      <c r="C9" s="52"/>
      <c r="D9" s="53"/>
      <c r="E9" s="53"/>
      <c r="F9" s="53"/>
      <c r="G9" s="54"/>
    </row>
    <row r="10" spans="1:40" ht="28.5" x14ac:dyDescent="0.25">
      <c r="B10" s="124" t="s">
        <v>51</v>
      </c>
      <c r="C10" s="238" t="s">
        <v>66</v>
      </c>
      <c r="D10" s="232" t="s">
        <v>193</v>
      </c>
      <c r="E10" s="238" t="s">
        <v>41</v>
      </c>
      <c r="F10" s="238" t="s">
        <v>42</v>
      </c>
      <c r="G10" s="239" t="s">
        <v>55</v>
      </c>
      <c r="AI10" s="426"/>
      <c r="AJ10" s="427"/>
      <c r="AK10" s="428"/>
      <c r="AL10" s="427"/>
      <c r="AM10" s="427"/>
      <c r="AN10" s="429"/>
    </row>
    <row r="11" spans="1:40" ht="15" customHeight="1" x14ac:dyDescent="0.25">
      <c r="B11" s="125" t="s">
        <v>53</v>
      </c>
      <c r="C11" s="55" t="s">
        <v>67</v>
      </c>
      <c r="D11" s="56"/>
      <c r="E11" s="56"/>
      <c r="F11" s="56"/>
      <c r="G11" s="57"/>
      <c r="AI11" s="430"/>
      <c r="AJ11" s="430"/>
      <c r="AK11" s="430"/>
      <c r="AL11" s="430"/>
      <c r="AM11" s="430"/>
      <c r="AN11" s="430"/>
    </row>
    <row r="12" spans="1:40" ht="15" customHeight="1" x14ac:dyDescent="0.25">
      <c r="B12" s="126"/>
      <c r="C12" s="474"/>
      <c r="E12" s="474"/>
      <c r="F12" s="474"/>
      <c r="G12" s="59"/>
      <c r="AI12" s="430"/>
      <c r="AJ12" s="430"/>
      <c r="AK12" s="430"/>
      <c r="AL12" s="430"/>
      <c r="AM12" s="430"/>
      <c r="AN12" s="430"/>
    </row>
    <row r="13" spans="1:40" ht="22.5" customHeight="1" x14ac:dyDescent="0.25">
      <c r="C13" s="60"/>
      <c r="D13" s="61" t="s">
        <v>224</v>
      </c>
      <c r="E13" s="62"/>
      <c r="F13" s="474"/>
      <c r="G13" s="63"/>
      <c r="AI13" s="430"/>
      <c r="AJ13" s="430"/>
      <c r="AK13" s="430"/>
      <c r="AL13" s="430"/>
      <c r="AM13" s="430"/>
      <c r="AN13" s="430"/>
    </row>
    <row r="14" spans="1:40" ht="22.5" customHeight="1" x14ac:dyDescent="0.25">
      <c r="B14" s="127" t="s">
        <v>76</v>
      </c>
      <c r="C14" s="64">
        <v>37</v>
      </c>
      <c r="D14" s="64">
        <v>350</v>
      </c>
      <c r="E14" s="64">
        <v>18136</v>
      </c>
      <c r="F14" s="64">
        <v>9105</v>
      </c>
      <c r="G14" s="65">
        <v>27628</v>
      </c>
      <c r="AI14" s="430"/>
      <c r="AJ14" s="430"/>
      <c r="AK14" s="430"/>
      <c r="AL14" s="430"/>
      <c r="AM14" s="430"/>
      <c r="AN14" s="430"/>
    </row>
    <row r="15" spans="1:40" ht="22.5" customHeight="1" x14ac:dyDescent="0.25">
      <c r="B15" s="127" t="s">
        <v>57</v>
      </c>
      <c r="C15" s="64">
        <v>756</v>
      </c>
      <c r="D15" s="64">
        <v>40939</v>
      </c>
      <c r="E15" s="64">
        <v>9382</v>
      </c>
      <c r="F15" s="64">
        <v>5736</v>
      </c>
      <c r="G15" s="65">
        <v>56813</v>
      </c>
      <c r="AI15" s="430"/>
      <c r="AJ15" s="430"/>
      <c r="AK15" s="430"/>
      <c r="AL15" s="430"/>
      <c r="AM15" s="430"/>
      <c r="AN15" s="430"/>
    </row>
    <row r="16" spans="1:40" ht="22.5" customHeight="1" x14ac:dyDescent="0.25">
      <c r="B16" s="127" t="s">
        <v>54</v>
      </c>
      <c r="C16" s="64">
        <v>21007</v>
      </c>
      <c r="D16" s="64">
        <v>52774</v>
      </c>
      <c r="E16" s="64">
        <v>6769</v>
      </c>
      <c r="F16" s="64">
        <v>8146</v>
      </c>
      <c r="G16" s="65">
        <v>88696</v>
      </c>
      <c r="AI16" s="430"/>
      <c r="AJ16" s="430"/>
      <c r="AK16" s="430"/>
      <c r="AL16" s="430"/>
      <c r="AM16" s="430"/>
      <c r="AN16" s="430"/>
    </row>
    <row r="17" spans="1:41" ht="22.5" customHeight="1" x14ac:dyDescent="0.25">
      <c r="B17" s="127" t="s">
        <v>213</v>
      </c>
      <c r="C17" s="64">
        <v>31885</v>
      </c>
      <c r="D17" s="64">
        <v>2164</v>
      </c>
      <c r="E17" s="64">
        <v>569</v>
      </c>
      <c r="F17" s="64">
        <v>6616</v>
      </c>
      <c r="G17" s="65">
        <v>41234</v>
      </c>
      <c r="AI17" s="430"/>
      <c r="AJ17" s="430"/>
      <c r="AK17" s="430"/>
      <c r="AL17" s="430"/>
      <c r="AM17" s="430"/>
      <c r="AN17" s="430"/>
    </row>
    <row r="18" spans="1:41" ht="22.5" customHeight="1" x14ac:dyDescent="0.25">
      <c r="B18" s="127" t="s">
        <v>214</v>
      </c>
      <c r="C18" s="64">
        <v>4292</v>
      </c>
      <c r="D18" s="64">
        <v>9</v>
      </c>
      <c r="E18" s="64">
        <v>77</v>
      </c>
      <c r="F18" s="64">
        <v>96047</v>
      </c>
      <c r="G18" s="66">
        <v>100425</v>
      </c>
      <c r="AI18" s="430"/>
      <c r="AJ18" s="430"/>
      <c r="AK18" s="430"/>
      <c r="AL18" s="430"/>
      <c r="AM18" s="430"/>
      <c r="AN18" s="430"/>
    </row>
    <row r="19" spans="1:41" s="9" customFormat="1" ht="22.5" customHeight="1" x14ac:dyDescent="0.25">
      <c r="A19" s="12"/>
      <c r="B19" s="129" t="s">
        <v>43</v>
      </c>
      <c r="C19" s="67">
        <v>57977</v>
      </c>
      <c r="D19" s="67">
        <v>96236</v>
      </c>
      <c r="E19" s="67">
        <v>34933</v>
      </c>
      <c r="F19" s="67">
        <v>125650</v>
      </c>
      <c r="G19" s="68">
        <v>314796</v>
      </c>
      <c r="H19" s="11"/>
      <c r="AI19" s="24"/>
      <c r="AJ19" s="24"/>
      <c r="AK19" s="24"/>
      <c r="AL19" s="24"/>
      <c r="AM19" s="24"/>
      <c r="AN19" s="24"/>
    </row>
    <row r="20" spans="1:41" s="28" customFormat="1" ht="25.5" customHeight="1" x14ac:dyDescent="0.2">
      <c r="A20" s="27"/>
      <c r="B20" s="417" t="s">
        <v>149</v>
      </c>
      <c r="C20" s="386">
        <v>65.819999999999993</v>
      </c>
      <c r="D20" s="387">
        <v>60.78</v>
      </c>
      <c r="E20" s="387">
        <v>53.24</v>
      </c>
      <c r="F20" s="387">
        <v>74.77</v>
      </c>
      <c r="G20" s="388">
        <v>66.45</v>
      </c>
      <c r="H20" s="27"/>
      <c r="O20" s="327"/>
      <c r="P20" s="327"/>
      <c r="Q20" s="327"/>
      <c r="R20" s="327"/>
      <c r="S20" s="327"/>
      <c r="T20" s="327"/>
      <c r="U20" s="327"/>
      <c r="V20" s="327"/>
      <c r="W20" s="327"/>
      <c r="X20" s="327"/>
      <c r="Y20" s="327"/>
      <c r="Z20" s="327"/>
      <c r="AA20" s="327"/>
      <c r="AB20" s="327"/>
      <c r="AC20" s="327"/>
      <c r="AD20" s="327"/>
      <c r="AE20" s="327"/>
      <c r="AF20" s="327"/>
      <c r="AG20" s="327"/>
      <c r="AH20" s="327"/>
    </row>
    <row r="21" spans="1:41" s="24" customFormat="1" ht="25.5" hidden="1" customHeight="1" x14ac:dyDescent="0.25">
      <c r="A21" s="23"/>
      <c r="B21" s="131"/>
      <c r="C21" s="66"/>
      <c r="D21" s="80" t="s">
        <v>227</v>
      </c>
      <c r="E21" s="66"/>
      <c r="F21" s="66"/>
      <c r="G21" s="66"/>
      <c r="H21" s="23"/>
    </row>
    <row r="22" spans="1:41" s="10" customFormat="1" ht="25.5" hidden="1" customHeight="1" x14ac:dyDescent="0.25">
      <c r="A22" s="21"/>
      <c r="B22" s="132" t="s">
        <v>76</v>
      </c>
      <c r="C22" s="69">
        <v>37</v>
      </c>
      <c r="D22" s="69">
        <v>350</v>
      </c>
      <c r="E22" s="69">
        <v>18136</v>
      </c>
      <c r="F22" s="69">
        <v>9105</v>
      </c>
      <c r="G22" s="70">
        <v>27628</v>
      </c>
      <c r="H22" s="21"/>
      <c r="AO22" s="24"/>
    </row>
    <row r="23" spans="1:41" s="10" customFormat="1" ht="25.5" hidden="1" customHeight="1" x14ac:dyDescent="0.25">
      <c r="A23" s="21"/>
      <c r="B23" s="132" t="s">
        <v>57</v>
      </c>
      <c r="C23" s="69">
        <v>756</v>
      </c>
      <c r="D23" s="69">
        <v>40939</v>
      </c>
      <c r="E23" s="69">
        <v>9382</v>
      </c>
      <c r="F23" s="69">
        <v>5736</v>
      </c>
      <c r="G23" s="70">
        <v>56813</v>
      </c>
      <c r="H23" s="21"/>
      <c r="AO23" s="24"/>
    </row>
    <row r="24" spans="1:41" s="10" customFormat="1" ht="25.5" hidden="1" customHeight="1" x14ac:dyDescent="0.25">
      <c r="A24" s="21"/>
      <c r="B24" s="132" t="s">
        <v>54</v>
      </c>
      <c r="C24" s="69">
        <v>21007</v>
      </c>
      <c r="D24" s="69">
        <v>52774</v>
      </c>
      <c r="E24" s="69">
        <v>6769</v>
      </c>
      <c r="F24" s="69">
        <v>8146</v>
      </c>
      <c r="G24" s="66">
        <v>88696</v>
      </c>
      <c r="H24" s="21"/>
      <c r="AO24" s="24"/>
    </row>
    <row r="25" spans="1:41" s="10" customFormat="1" ht="25.5" hidden="1" customHeight="1" x14ac:dyDescent="0.25">
      <c r="A25" s="21"/>
      <c r="B25" s="132" t="s">
        <v>213</v>
      </c>
      <c r="C25" s="69">
        <v>31885</v>
      </c>
      <c r="D25" s="69">
        <v>2164</v>
      </c>
      <c r="E25" s="69">
        <v>569</v>
      </c>
      <c r="F25" s="69">
        <v>6616</v>
      </c>
      <c r="G25" s="66">
        <v>41234</v>
      </c>
      <c r="H25" s="21"/>
      <c r="K25" s="37" t="s">
        <v>224</v>
      </c>
      <c r="AO25" s="24"/>
    </row>
    <row r="26" spans="1:41" s="10" customFormat="1" ht="25.5" hidden="1" customHeight="1" x14ac:dyDescent="0.25">
      <c r="A26" s="21"/>
      <c r="B26" s="132" t="s">
        <v>214</v>
      </c>
      <c r="C26" s="69">
        <v>4292</v>
      </c>
      <c r="D26" s="69">
        <v>9</v>
      </c>
      <c r="E26" s="69">
        <v>77</v>
      </c>
      <c r="F26" s="69">
        <v>96047</v>
      </c>
      <c r="G26" s="66">
        <v>100425</v>
      </c>
      <c r="H26" s="21"/>
      <c r="AO26" s="24"/>
    </row>
    <row r="27" spans="1:41" s="7" customFormat="1" ht="25.5" hidden="1" customHeight="1" x14ac:dyDescent="0.25">
      <c r="A27" s="12"/>
      <c r="B27" s="129" t="s">
        <v>43</v>
      </c>
      <c r="C27" s="71">
        <v>57977</v>
      </c>
      <c r="D27" s="71">
        <v>96236</v>
      </c>
      <c r="E27" s="71">
        <v>34933</v>
      </c>
      <c r="F27" s="71">
        <v>125650</v>
      </c>
      <c r="G27" s="72">
        <v>314796</v>
      </c>
      <c r="H27" s="12"/>
      <c r="AO27" s="24"/>
    </row>
    <row r="28" spans="1:41" s="28" customFormat="1" ht="25.5" hidden="1" customHeight="1" x14ac:dyDescent="0.2">
      <c r="A28" s="38"/>
      <c r="B28" s="417" t="s">
        <v>149</v>
      </c>
      <c r="C28" s="386">
        <v>65.819999999999993</v>
      </c>
      <c r="D28" s="387">
        <v>60.78</v>
      </c>
      <c r="E28" s="387">
        <v>53.24</v>
      </c>
      <c r="F28" s="387">
        <v>74.77</v>
      </c>
      <c r="G28" s="388">
        <v>66.45</v>
      </c>
      <c r="H28" s="27"/>
      <c r="AO28" s="24"/>
    </row>
    <row r="29" spans="1:41" ht="25.5" customHeight="1" x14ac:dyDescent="0.25">
      <c r="C29" s="73"/>
      <c r="D29" s="61" t="s">
        <v>228</v>
      </c>
      <c r="E29" s="73"/>
      <c r="F29" s="73"/>
      <c r="G29" s="74"/>
      <c r="K29" s="37" t="s">
        <v>224</v>
      </c>
      <c r="AO29" s="24"/>
    </row>
    <row r="30" spans="1:41" ht="22.5" customHeight="1" x14ac:dyDescent="0.25">
      <c r="A30" s="12"/>
      <c r="B30" s="127" t="s">
        <v>76</v>
      </c>
      <c r="C30" s="75">
        <v>26</v>
      </c>
      <c r="D30" s="75">
        <v>267</v>
      </c>
      <c r="E30" s="75">
        <v>15319</v>
      </c>
      <c r="F30" s="75">
        <v>7327</v>
      </c>
      <c r="G30" s="76">
        <v>22939</v>
      </c>
      <c r="O30" s="325"/>
      <c r="P30" s="325"/>
      <c r="Q30" s="325"/>
      <c r="R30" s="325"/>
      <c r="S30" s="325"/>
      <c r="T30" s="325"/>
      <c r="U30" s="325"/>
      <c r="V30" s="325"/>
      <c r="W30" s="325"/>
      <c r="X30" s="325"/>
      <c r="Y30" s="325"/>
      <c r="Z30" s="325"/>
      <c r="AA30" s="325"/>
      <c r="AB30" s="325"/>
      <c r="AC30" s="325"/>
      <c r="AD30" s="325"/>
      <c r="AE30" s="325"/>
      <c r="AF30" s="325"/>
      <c r="AG30" s="325"/>
      <c r="AH30" s="325"/>
    </row>
    <row r="31" spans="1:41" ht="22.5" customHeight="1" x14ac:dyDescent="0.25">
      <c r="A31" s="12"/>
      <c r="B31" s="127" t="s">
        <v>57</v>
      </c>
      <c r="C31" s="75">
        <v>699</v>
      </c>
      <c r="D31" s="75">
        <v>38020</v>
      </c>
      <c r="E31" s="75">
        <v>7777</v>
      </c>
      <c r="F31" s="75">
        <v>4906</v>
      </c>
      <c r="G31" s="76">
        <v>51402</v>
      </c>
    </row>
    <row r="32" spans="1:41" ht="22.5" customHeight="1" x14ac:dyDescent="0.25">
      <c r="A32" s="12"/>
      <c r="B32" s="127" t="s">
        <v>54</v>
      </c>
      <c r="C32" s="75">
        <v>5854</v>
      </c>
      <c r="D32" s="75">
        <v>47657</v>
      </c>
      <c r="E32" s="75">
        <v>5906</v>
      </c>
      <c r="F32" s="75">
        <v>7069</v>
      </c>
      <c r="G32" s="76">
        <v>66486</v>
      </c>
    </row>
    <row r="33" spans="1:40" ht="22.5" customHeight="1" x14ac:dyDescent="0.25">
      <c r="A33" s="12"/>
      <c r="B33" s="127" t="s">
        <v>213</v>
      </c>
      <c r="C33" s="75">
        <v>29607</v>
      </c>
      <c r="D33" s="75">
        <v>3472</v>
      </c>
      <c r="E33" s="75">
        <v>786</v>
      </c>
      <c r="F33" s="75">
        <v>5676</v>
      </c>
      <c r="G33" s="76">
        <v>39541</v>
      </c>
    </row>
    <row r="34" spans="1:40" ht="22.5" customHeight="1" x14ac:dyDescent="0.25">
      <c r="A34" s="12"/>
      <c r="B34" s="127" t="s">
        <v>214</v>
      </c>
      <c r="C34" s="75">
        <v>4064</v>
      </c>
      <c r="D34" s="75">
        <v>5</v>
      </c>
      <c r="E34" s="75">
        <v>80</v>
      </c>
      <c r="F34" s="75">
        <v>84727</v>
      </c>
      <c r="G34" s="76">
        <v>88876</v>
      </c>
    </row>
    <row r="35" spans="1:40" s="7" customFormat="1" ht="22.5" customHeight="1" x14ac:dyDescent="0.25">
      <c r="A35" s="12"/>
      <c r="B35" s="129" t="s">
        <v>43</v>
      </c>
      <c r="C35" s="71">
        <v>40250</v>
      </c>
      <c r="D35" s="71">
        <v>89421</v>
      </c>
      <c r="E35" s="71">
        <v>29868</v>
      </c>
      <c r="F35" s="71">
        <v>109705</v>
      </c>
      <c r="G35" s="72">
        <v>269244</v>
      </c>
      <c r="H35" s="12"/>
      <c r="AJ35" s="6"/>
    </row>
    <row r="36" spans="1:40" s="28" customFormat="1" ht="22.5" customHeight="1" x14ac:dyDescent="0.2">
      <c r="A36" s="38"/>
      <c r="B36" s="417" t="s">
        <v>149</v>
      </c>
      <c r="C36" s="386">
        <v>66.34</v>
      </c>
      <c r="D36" s="387">
        <v>60.73</v>
      </c>
      <c r="E36" s="387">
        <v>53.45</v>
      </c>
      <c r="F36" s="387">
        <v>75.069999999999993</v>
      </c>
      <c r="G36" s="388">
        <v>66.599999999999994</v>
      </c>
      <c r="H36" s="27"/>
    </row>
    <row r="37" spans="1:40" s="9" customFormat="1" ht="9" customHeight="1" x14ac:dyDescent="0.25">
      <c r="A37" s="12"/>
      <c r="B37" s="15"/>
      <c r="C37" s="73"/>
      <c r="D37" s="73"/>
      <c r="E37" s="73"/>
      <c r="F37" s="73"/>
      <c r="G37" s="74"/>
      <c r="H37" s="11"/>
    </row>
    <row r="38" spans="1:40" ht="15" customHeight="1" x14ac:dyDescent="0.25">
      <c r="B38" s="126"/>
      <c r="C38" s="78"/>
      <c r="D38" s="78"/>
      <c r="E38" s="78"/>
      <c r="F38" s="78"/>
      <c r="G38" s="78"/>
    </row>
    <row r="39" spans="1:40" ht="26.25" customHeight="1" x14ac:dyDescent="0.25">
      <c r="B39" s="134" t="s">
        <v>84</v>
      </c>
    </row>
    <row r="40" spans="1:40" ht="27" customHeight="1" x14ac:dyDescent="0.25">
      <c r="B40" s="16" t="s">
        <v>52</v>
      </c>
    </row>
    <row r="41" spans="1:40" ht="15" customHeight="1" x14ac:dyDescent="0.25"/>
    <row r="42" spans="1:40" s="1" customFormat="1" ht="36" customHeight="1" x14ac:dyDescent="0.25">
      <c r="A42" s="13"/>
      <c r="B42" s="122" t="s">
        <v>178</v>
      </c>
      <c r="C42" s="522" t="s">
        <v>148</v>
      </c>
      <c r="D42" s="522"/>
      <c r="E42" s="522"/>
      <c r="F42" s="522"/>
      <c r="G42" s="522"/>
      <c r="H42" s="4"/>
    </row>
    <row r="43" spans="1:40" s="1" customFormat="1" ht="35.25" customHeight="1" x14ac:dyDescent="0.25">
      <c r="A43" s="14"/>
      <c r="B43" s="16"/>
      <c r="C43" s="544" t="s">
        <v>163</v>
      </c>
      <c r="D43" s="544"/>
      <c r="E43" s="544"/>
      <c r="F43" s="544"/>
      <c r="G43" s="544"/>
      <c r="H43" s="4"/>
    </row>
    <row r="44" spans="1:40" s="1" customFormat="1" ht="41.25" customHeight="1" x14ac:dyDescent="0.25">
      <c r="A44" s="14"/>
      <c r="C44" s="543" t="s">
        <v>11</v>
      </c>
      <c r="D44" s="543"/>
      <c r="E44" s="543"/>
      <c r="F44" s="543"/>
      <c r="G44" s="543"/>
      <c r="H44" s="4"/>
      <c r="K44" s="29"/>
      <c r="L44" s="15"/>
      <c r="M44" s="15"/>
    </row>
    <row r="45" spans="1:40" s="1" customFormat="1" x14ac:dyDescent="0.25">
      <c r="A45" s="4"/>
      <c r="B45" s="122"/>
      <c r="C45" s="148"/>
      <c r="D45" s="148"/>
      <c r="E45" s="148"/>
      <c r="F45" s="148"/>
      <c r="G45" s="148"/>
      <c r="H45" s="4"/>
      <c r="J45" s="522" t="s">
        <v>148</v>
      </c>
      <c r="K45" s="522"/>
      <c r="L45" s="522"/>
      <c r="M45" s="522"/>
      <c r="N45" s="522"/>
      <c r="O45" s="522"/>
      <c r="P45" s="360"/>
      <c r="Q45" s="360"/>
      <c r="R45" s="360"/>
      <c r="S45" s="360"/>
      <c r="T45" s="360"/>
      <c r="U45" s="360"/>
      <c r="V45" s="360"/>
      <c r="W45" s="360"/>
      <c r="X45" s="360"/>
      <c r="Y45" s="360"/>
      <c r="Z45" s="360"/>
      <c r="AA45" s="360"/>
      <c r="AB45" s="360"/>
      <c r="AC45" s="360"/>
      <c r="AD45" s="360"/>
      <c r="AE45" s="360"/>
      <c r="AF45" s="360"/>
      <c r="AG45" s="360"/>
      <c r="AH45" s="360"/>
    </row>
    <row r="46" spans="1:40" s="1" customFormat="1" x14ac:dyDescent="0.25">
      <c r="A46" s="4"/>
      <c r="B46" s="122"/>
      <c r="C46" s="524" t="s">
        <v>226</v>
      </c>
      <c r="D46" s="524"/>
      <c r="E46" s="524"/>
      <c r="F46" s="524"/>
      <c r="G46" s="524"/>
      <c r="H46" s="4"/>
    </row>
    <row r="47" spans="1:40" x14ac:dyDescent="0.25">
      <c r="B47" s="122"/>
      <c r="C47" s="46"/>
      <c r="D47" s="46"/>
      <c r="E47" s="46"/>
      <c r="F47" s="47"/>
      <c r="G47" s="32"/>
      <c r="I47" s="213">
        <v>2</v>
      </c>
      <c r="AI47" s="333"/>
      <c r="AJ47" s="333"/>
      <c r="AK47" s="333"/>
      <c r="AL47" s="333"/>
      <c r="AM47" s="333"/>
      <c r="AN47" s="333"/>
    </row>
    <row r="48" spans="1:40" ht="12.75" customHeight="1" x14ac:dyDescent="0.25">
      <c r="B48" s="149"/>
      <c r="C48" s="32"/>
      <c r="D48" s="79"/>
      <c r="E48" s="32"/>
      <c r="F48" s="32"/>
      <c r="G48" s="32"/>
      <c r="J48" s="540" t="s">
        <v>147</v>
      </c>
      <c r="K48" s="540"/>
      <c r="L48" s="540"/>
      <c r="M48" s="540"/>
      <c r="N48" s="540"/>
      <c r="O48" s="540"/>
      <c r="P48" s="365"/>
      <c r="Q48" s="365"/>
      <c r="R48" s="365"/>
      <c r="S48" s="365"/>
      <c r="T48" s="365"/>
      <c r="U48" s="365"/>
      <c r="V48" s="365"/>
      <c r="W48" s="365"/>
      <c r="X48" s="365"/>
      <c r="Y48" s="365"/>
      <c r="Z48" s="365"/>
      <c r="AA48" s="365"/>
      <c r="AB48" s="365"/>
      <c r="AC48" s="365"/>
      <c r="AD48" s="365"/>
      <c r="AE48" s="365"/>
      <c r="AF48" s="365"/>
      <c r="AG48" s="365"/>
      <c r="AH48" s="365"/>
      <c r="AI48" s="333"/>
      <c r="AJ48" s="333"/>
      <c r="AK48" s="333"/>
      <c r="AL48" s="333"/>
      <c r="AM48" s="333"/>
      <c r="AN48" s="333"/>
    </row>
    <row r="49" spans="1:40" ht="19.5" customHeight="1" x14ac:dyDescent="0.25">
      <c r="B49" s="413" t="s">
        <v>56</v>
      </c>
      <c r="C49" s="52"/>
      <c r="D49" s="53"/>
      <c r="E49" s="53"/>
      <c r="F49" s="53"/>
      <c r="G49" s="54"/>
      <c r="J49" s="540"/>
      <c r="K49" s="540"/>
      <c r="L49" s="540"/>
      <c r="M49" s="540"/>
      <c r="N49" s="540"/>
      <c r="O49" s="540"/>
      <c r="P49" s="365"/>
      <c r="Q49" s="365"/>
      <c r="R49" s="365"/>
      <c r="S49" s="365"/>
      <c r="T49" s="365"/>
      <c r="U49" s="365"/>
      <c r="V49" s="365"/>
      <c r="W49" s="365"/>
      <c r="X49" s="365"/>
      <c r="Y49" s="365"/>
      <c r="Z49" s="365"/>
      <c r="AA49" s="365"/>
      <c r="AB49" s="365"/>
      <c r="AC49" s="365"/>
      <c r="AD49" s="365"/>
      <c r="AE49" s="365"/>
      <c r="AF49" s="365"/>
      <c r="AG49" s="365"/>
      <c r="AH49" s="365"/>
      <c r="AI49" s="333"/>
      <c r="AJ49" s="333"/>
      <c r="AK49" s="333"/>
      <c r="AL49" s="333"/>
      <c r="AM49" s="333"/>
      <c r="AN49" s="333"/>
    </row>
    <row r="50" spans="1:40" ht="26.25" customHeight="1" x14ac:dyDescent="0.25">
      <c r="B50" s="414" t="s">
        <v>150</v>
      </c>
      <c r="C50" s="238" t="s">
        <v>66</v>
      </c>
      <c r="D50" s="232" t="s">
        <v>193</v>
      </c>
      <c r="E50" s="238" t="s">
        <v>41</v>
      </c>
      <c r="F50" s="238" t="s">
        <v>42</v>
      </c>
      <c r="G50" s="239" t="s">
        <v>55</v>
      </c>
      <c r="J50" s="540"/>
      <c r="K50" s="540"/>
      <c r="L50" s="540"/>
      <c r="M50" s="540"/>
      <c r="N50" s="540"/>
      <c r="O50" s="540"/>
      <c r="P50" s="365"/>
      <c r="Q50" s="365"/>
      <c r="R50" s="365"/>
      <c r="S50" s="365"/>
      <c r="T50" s="365"/>
      <c r="U50" s="365"/>
      <c r="V50" s="365"/>
      <c r="W50" s="365"/>
      <c r="X50" s="365"/>
      <c r="Y50" s="365"/>
      <c r="Z50" s="365"/>
      <c r="AA50" s="365"/>
      <c r="AB50" s="365"/>
      <c r="AC50" s="365"/>
      <c r="AD50" s="365"/>
      <c r="AE50" s="365"/>
      <c r="AF50" s="365"/>
      <c r="AG50" s="365"/>
      <c r="AH50" s="365"/>
      <c r="AI50" s="333"/>
      <c r="AJ50" s="333"/>
      <c r="AK50" s="333"/>
      <c r="AL50" s="333"/>
      <c r="AM50" s="333"/>
      <c r="AN50" s="333"/>
    </row>
    <row r="51" spans="1:40" ht="24" customHeight="1" x14ac:dyDescent="0.25">
      <c r="B51" s="415" t="s">
        <v>151</v>
      </c>
      <c r="C51" s="55" t="s">
        <v>67</v>
      </c>
      <c r="D51" s="56"/>
      <c r="E51" s="56"/>
      <c r="F51" s="56"/>
      <c r="G51" s="57"/>
      <c r="I51" s="213">
        <v>5</v>
      </c>
      <c r="AI51" s="333"/>
      <c r="AJ51" s="333"/>
      <c r="AK51" s="333"/>
      <c r="AL51" s="333"/>
      <c r="AM51" s="333"/>
      <c r="AN51" s="333"/>
    </row>
    <row r="52" spans="1:40" ht="16.5" customHeight="1" x14ac:dyDescent="0.25">
      <c r="B52" s="126"/>
      <c r="C52" s="474"/>
      <c r="E52" s="474"/>
      <c r="F52" s="474"/>
      <c r="G52" s="59"/>
      <c r="I52" s="200">
        <v>6</v>
      </c>
      <c r="AI52" s="333"/>
      <c r="AJ52" s="333"/>
      <c r="AK52" s="333"/>
      <c r="AL52" s="333"/>
      <c r="AM52" s="333"/>
      <c r="AN52" s="333"/>
    </row>
    <row r="53" spans="1:40" ht="16.5" customHeight="1" x14ac:dyDescent="0.25">
      <c r="B53" s="135"/>
      <c r="C53" s="60"/>
      <c r="D53" s="61" t="s">
        <v>224</v>
      </c>
      <c r="E53" s="62"/>
      <c r="F53" s="474"/>
      <c r="G53" s="63"/>
      <c r="I53" s="200">
        <v>7</v>
      </c>
      <c r="AI53" s="333"/>
      <c r="AJ53" s="333"/>
      <c r="AK53" s="333"/>
      <c r="AL53" s="333"/>
      <c r="AM53" s="333"/>
      <c r="AN53" s="333"/>
    </row>
    <row r="54" spans="1:40" ht="22.5" customHeight="1" x14ac:dyDescent="0.25">
      <c r="B54" s="409" t="s">
        <v>86</v>
      </c>
      <c r="C54" s="75">
        <v>9131</v>
      </c>
      <c r="D54" s="75">
        <v>1757</v>
      </c>
      <c r="E54" s="75">
        <v>9006</v>
      </c>
      <c r="F54" s="75">
        <v>29899</v>
      </c>
      <c r="G54" s="76">
        <v>49793</v>
      </c>
      <c r="AI54" s="333"/>
      <c r="AJ54" s="333"/>
      <c r="AK54" s="333"/>
      <c r="AL54" s="333"/>
      <c r="AM54" s="333"/>
      <c r="AN54" s="333"/>
    </row>
    <row r="55" spans="1:40" ht="22.5" customHeight="1" x14ac:dyDescent="0.25">
      <c r="B55" s="409" t="s">
        <v>87</v>
      </c>
      <c r="C55" s="75">
        <v>27344</v>
      </c>
      <c r="D55" s="75">
        <v>4683</v>
      </c>
      <c r="E55" s="75">
        <v>16729</v>
      </c>
      <c r="F55" s="75">
        <v>71071</v>
      </c>
      <c r="G55" s="76">
        <v>119827</v>
      </c>
      <c r="AI55" s="333"/>
      <c r="AJ55" s="333"/>
      <c r="AK55" s="333"/>
      <c r="AL55" s="333"/>
      <c r="AM55" s="333"/>
      <c r="AN55" s="333"/>
    </row>
    <row r="56" spans="1:40" ht="22.5" customHeight="1" x14ac:dyDescent="0.25">
      <c r="B56" s="409" t="s">
        <v>88</v>
      </c>
      <c r="C56" s="75">
        <v>10765</v>
      </c>
      <c r="D56" s="75">
        <v>16364</v>
      </c>
      <c r="E56" s="75">
        <v>6551</v>
      </c>
      <c r="F56" s="75">
        <v>17168</v>
      </c>
      <c r="G56" s="76">
        <v>50848</v>
      </c>
      <c r="AI56" s="333"/>
      <c r="AJ56" s="333"/>
      <c r="AK56" s="333"/>
      <c r="AL56" s="333"/>
      <c r="AM56" s="333"/>
      <c r="AN56" s="333"/>
    </row>
    <row r="57" spans="1:40" ht="22.5" customHeight="1" x14ac:dyDescent="0.25">
      <c r="B57" s="409" t="s">
        <v>89</v>
      </c>
      <c r="C57" s="75">
        <v>4583</v>
      </c>
      <c r="D57" s="75">
        <v>27075</v>
      </c>
      <c r="E57" s="75">
        <v>1883</v>
      </c>
      <c r="F57" s="75">
        <v>4215</v>
      </c>
      <c r="G57" s="76">
        <v>37756</v>
      </c>
      <c r="AI57" s="333"/>
      <c r="AJ57" s="333"/>
      <c r="AK57" s="333"/>
      <c r="AL57" s="333"/>
      <c r="AM57" s="333"/>
      <c r="AN57" s="333"/>
    </row>
    <row r="58" spans="1:40" ht="22.5" customHeight="1" x14ac:dyDescent="0.25">
      <c r="B58" s="409" t="s">
        <v>90</v>
      </c>
      <c r="C58" s="75">
        <v>3915</v>
      </c>
      <c r="D58" s="75">
        <v>28265</v>
      </c>
      <c r="E58" s="75">
        <v>602</v>
      </c>
      <c r="F58" s="75">
        <v>2523</v>
      </c>
      <c r="G58" s="76">
        <v>35305</v>
      </c>
      <c r="AI58" s="333"/>
      <c r="AJ58" s="333"/>
      <c r="AK58" s="333"/>
      <c r="AL58" s="333"/>
      <c r="AM58" s="333"/>
      <c r="AN58" s="333"/>
    </row>
    <row r="59" spans="1:40" ht="22.5" customHeight="1" x14ac:dyDescent="0.25">
      <c r="B59" s="409" t="s">
        <v>91</v>
      </c>
      <c r="C59" s="75">
        <v>2239</v>
      </c>
      <c r="D59" s="75">
        <v>18092</v>
      </c>
      <c r="E59" s="75">
        <v>162</v>
      </c>
      <c r="F59" s="75">
        <v>774</v>
      </c>
      <c r="G59" s="76">
        <v>21267</v>
      </c>
      <c r="I59" s="200">
        <v>9</v>
      </c>
      <c r="AI59" s="333"/>
      <c r="AJ59" s="333"/>
      <c r="AK59" s="333"/>
      <c r="AL59" s="333"/>
      <c r="AM59" s="333"/>
      <c r="AN59" s="333"/>
    </row>
    <row r="60" spans="1:40" ht="22.5" customHeight="1" x14ac:dyDescent="0.25">
      <c r="B60" s="128"/>
      <c r="C60" s="75"/>
      <c r="D60" s="75"/>
      <c r="E60" s="75"/>
      <c r="F60" s="75"/>
      <c r="G60" s="77"/>
      <c r="I60" s="200">
        <v>10</v>
      </c>
      <c r="AI60" s="333"/>
      <c r="AJ60" s="333"/>
      <c r="AK60" s="333"/>
      <c r="AL60" s="333"/>
      <c r="AM60" s="333"/>
      <c r="AN60" s="333"/>
    </row>
    <row r="61" spans="1:40" s="9" customFormat="1" ht="22.5" customHeight="1" x14ac:dyDescent="0.25">
      <c r="A61" s="12"/>
      <c r="B61" s="129" t="s">
        <v>43</v>
      </c>
      <c r="C61" s="67">
        <v>57977</v>
      </c>
      <c r="D61" s="67">
        <v>96236</v>
      </c>
      <c r="E61" s="67">
        <v>34933</v>
      </c>
      <c r="F61" s="67">
        <v>125650</v>
      </c>
      <c r="G61" s="68">
        <v>314796</v>
      </c>
      <c r="H61" s="11"/>
      <c r="I61" s="200">
        <v>11</v>
      </c>
      <c r="AI61" s="333"/>
      <c r="AJ61" s="333"/>
      <c r="AK61" s="333"/>
      <c r="AL61" s="333"/>
      <c r="AM61" s="333"/>
      <c r="AN61" s="333"/>
    </row>
    <row r="62" spans="1:40" ht="25.5" customHeight="1" x14ac:dyDescent="0.25">
      <c r="A62" s="27"/>
      <c r="B62" s="332"/>
      <c r="C62" s="98"/>
      <c r="D62" s="98"/>
      <c r="E62" s="98"/>
      <c r="F62" s="474"/>
      <c r="G62" s="63"/>
      <c r="I62" s="200">
        <v>12</v>
      </c>
      <c r="AI62" s="333"/>
      <c r="AJ62" s="333"/>
      <c r="AK62" s="333"/>
      <c r="AL62" s="333"/>
      <c r="AM62" s="333"/>
      <c r="AN62" s="333"/>
    </row>
    <row r="63" spans="1:40" ht="25.5" hidden="1" customHeight="1" x14ac:dyDescent="0.25">
      <c r="B63" s="135"/>
      <c r="C63" s="66"/>
      <c r="D63" s="80" t="s">
        <v>227</v>
      </c>
      <c r="E63" s="81"/>
      <c r="F63" s="81"/>
      <c r="G63" s="63"/>
      <c r="I63" s="200">
        <v>13</v>
      </c>
    </row>
    <row r="64" spans="1:40" ht="25.5" hidden="1" customHeight="1" x14ac:dyDescent="0.25">
      <c r="B64" s="410" t="s">
        <v>86</v>
      </c>
      <c r="C64" s="69">
        <v>9131</v>
      </c>
      <c r="D64" s="69">
        <v>1757</v>
      </c>
      <c r="E64" s="69">
        <v>9006</v>
      </c>
      <c r="F64" s="69">
        <v>29899</v>
      </c>
      <c r="G64" s="70">
        <v>49793</v>
      </c>
      <c r="I64" s="200">
        <v>14</v>
      </c>
    </row>
    <row r="65" spans="1:40" ht="25.5" hidden="1" customHeight="1" x14ac:dyDescent="0.25">
      <c r="B65" s="410" t="s">
        <v>87</v>
      </c>
      <c r="C65" s="69">
        <v>27344</v>
      </c>
      <c r="D65" s="69">
        <v>4683</v>
      </c>
      <c r="E65" s="69">
        <v>16729</v>
      </c>
      <c r="F65" s="69">
        <v>71071</v>
      </c>
      <c r="G65" s="70">
        <v>119827</v>
      </c>
      <c r="I65" s="200">
        <v>15</v>
      </c>
    </row>
    <row r="66" spans="1:40" ht="25.5" hidden="1" customHeight="1" x14ac:dyDescent="0.25">
      <c r="B66" s="410" t="s">
        <v>88</v>
      </c>
      <c r="C66" s="69">
        <v>10765</v>
      </c>
      <c r="D66" s="69">
        <v>16364</v>
      </c>
      <c r="E66" s="69">
        <v>6551</v>
      </c>
      <c r="F66" s="69">
        <v>17168</v>
      </c>
      <c r="G66" s="70">
        <v>50848</v>
      </c>
    </row>
    <row r="67" spans="1:40" ht="25.5" hidden="1" customHeight="1" x14ac:dyDescent="0.25">
      <c r="B67" s="410" t="s">
        <v>89</v>
      </c>
      <c r="C67" s="69">
        <v>4583</v>
      </c>
      <c r="D67" s="69">
        <v>27075</v>
      </c>
      <c r="E67" s="69">
        <v>1883</v>
      </c>
      <c r="F67" s="69">
        <v>4215</v>
      </c>
      <c r="G67" s="70">
        <v>37756</v>
      </c>
    </row>
    <row r="68" spans="1:40" ht="25.5" hidden="1" customHeight="1" x14ac:dyDescent="0.25">
      <c r="B68" s="410" t="s">
        <v>90</v>
      </c>
      <c r="C68" s="69">
        <v>3915</v>
      </c>
      <c r="D68" s="69">
        <v>28265</v>
      </c>
      <c r="E68" s="69">
        <v>602</v>
      </c>
      <c r="F68" s="69">
        <v>2523</v>
      </c>
      <c r="G68" s="70">
        <v>35305</v>
      </c>
    </row>
    <row r="69" spans="1:40" ht="25.5" hidden="1" customHeight="1" x14ac:dyDescent="0.25">
      <c r="B69" s="410" t="s">
        <v>91</v>
      </c>
      <c r="C69" s="69">
        <v>2239</v>
      </c>
      <c r="D69" s="69">
        <v>18092</v>
      </c>
      <c r="E69" s="69">
        <v>162</v>
      </c>
      <c r="F69" s="69">
        <v>774</v>
      </c>
      <c r="G69" s="70">
        <v>21267</v>
      </c>
    </row>
    <row r="70" spans="1:40" ht="25.5" hidden="1" customHeight="1" x14ac:dyDescent="0.25">
      <c r="B70" s="133"/>
      <c r="C70" s="69"/>
      <c r="D70" s="69"/>
      <c r="E70" s="69"/>
      <c r="F70" s="69"/>
      <c r="G70" s="82"/>
      <c r="I70" s="200">
        <v>17</v>
      </c>
    </row>
    <row r="71" spans="1:40" s="9" customFormat="1" ht="25.5" hidden="1" customHeight="1" x14ac:dyDescent="0.25">
      <c r="A71" s="12"/>
      <c r="B71" s="129" t="s">
        <v>43</v>
      </c>
      <c r="C71" s="71">
        <v>57977</v>
      </c>
      <c r="D71" s="71">
        <v>96236</v>
      </c>
      <c r="E71" s="71">
        <v>34933</v>
      </c>
      <c r="F71" s="71">
        <v>125650</v>
      </c>
      <c r="G71" s="72">
        <v>314796</v>
      </c>
      <c r="H71" s="11"/>
      <c r="I71" s="200">
        <v>18</v>
      </c>
    </row>
    <row r="72" spans="1:40" ht="25.5" customHeight="1" x14ac:dyDescent="0.25">
      <c r="A72" s="12"/>
      <c r="B72" s="135"/>
      <c r="C72" s="70"/>
      <c r="D72" s="70"/>
      <c r="E72" s="70"/>
      <c r="F72" s="70"/>
      <c r="G72" s="70"/>
      <c r="I72" s="200">
        <v>19</v>
      </c>
      <c r="AI72" s="333"/>
      <c r="AJ72" s="333"/>
      <c r="AK72" s="333"/>
      <c r="AL72" s="333"/>
      <c r="AM72" s="333"/>
      <c r="AN72" s="333"/>
    </row>
    <row r="73" spans="1:40" ht="22.5" customHeight="1" x14ac:dyDescent="0.25">
      <c r="B73" s="135"/>
      <c r="C73" s="60"/>
      <c r="D73" s="61" t="s">
        <v>228</v>
      </c>
      <c r="E73" s="62"/>
      <c r="F73" s="474"/>
      <c r="G73" s="63"/>
      <c r="I73" s="200">
        <v>20</v>
      </c>
    </row>
    <row r="74" spans="1:40" ht="22.5" customHeight="1" x14ac:dyDescent="0.25">
      <c r="B74" s="409" t="s">
        <v>86</v>
      </c>
      <c r="C74" s="75">
        <v>6589</v>
      </c>
      <c r="D74" s="75">
        <v>1070</v>
      </c>
      <c r="E74" s="75">
        <v>7934</v>
      </c>
      <c r="F74" s="75">
        <v>23101</v>
      </c>
      <c r="G74" s="76">
        <v>38694</v>
      </c>
      <c r="I74" s="200">
        <v>21</v>
      </c>
    </row>
    <row r="75" spans="1:40" ht="22.5" customHeight="1" x14ac:dyDescent="0.25">
      <c r="B75" s="409" t="s">
        <v>87</v>
      </c>
      <c r="C75" s="75">
        <v>15273</v>
      </c>
      <c r="D75" s="75">
        <v>2449</v>
      </c>
      <c r="E75" s="75">
        <v>13850</v>
      </c>
      <c r="F75" s="75">
        <v>62802</v>
      </c>
      <c r="G75" s="76">
        <v>94374</v>
      </c>
      <c r="I75" s="200">
        <v>22</v>
      </c>
    </row>
    <row r="76" spans="1:40" ht="22.5" customHeight="1" x14ac:dyDescent="0.25">
      <c r="B76" s="409" t="s">
        <v>88</v>
      </c>
      <c r="C76" s="75">
        <v>8331</v>
      </c>
      <c r="D76" s="75">
        <v>14762</v>
      </c>
      <c r="E76" s="75">
        <v>5821</v>
      </c>
      <c r="F76" s="75">
        <v>16694</v>
      </c>
      <c r="G76" s="76">
        <v>45608</v>
      </c>
      <c r="I76" s="200">
        <v>23</v>
      </c>
    </row>
    <row r="77" spans="1:40" ht="22.5" customHeight="1" x14ac:dyDescent="0.25">
      <c r="B77" s="409" t="s">
        <v>89</v>
      </c>
      <c r="C77" s="75">
        <v>4216</v>
      </c>
      <c r="D77" s="75">
        <v>26679</v>
      </c>
      <c r="E77" s="75">
        <v>1605</v>
      </c>
      <c r="F77" s="75">
        <v>4038</v>
      </c>
      <c r="G77" s="76">
        <v>36538</v>
      </c>
    </row>
    <row r="78" spans="1:40" ht="22.5" customHeight="1" x14ac:dyDescent="0.25">
      <c r="B78" s="409" t="s">
        <v>90</v>
      </c>
      <c r="C78" s="75">
        <v>3593</v>
      </c>
      <c r="D78" s="75">
        <v>27404</v>
      </c>
      <c r="E78" s="75">
        <v>511</v>
      </c>
      <c r="F78" s="75">
        <v>2346</v>
      </c>
      <c r="G78" s="76">
        <v>33854</v>
      </c>
    </row>
    <row r="79" spans="1:40" ht="22.5" customHeight="1" x14ac:dyDescent="0.25">
      <c r="B79" s="409" t="s">
        <v>91</v>
      </c>
      <c r="C79" s="75">
        <v>2248</v>
      </c>
      <c r="D79" s="75">
        <v>17057</v>
      </c>
      <c r="E79" s="75">
        <v>147</v>
      </c>
      <c r="F79" s="75">
        <v>724</v>
      </c>
      <c r="G79" s="76">
        <v>20176</v>
      </c>
    </row>
    <row r="80" spans="1:40" ht="22.5" customHeight="1" x14ac:dyDescent="0.25">
      <c r="B80" s="128"/>
      <c r="C80" s="75"/>
      <c r="D80" s="75"/>
      <c r="E80" s="75"/>
      <c r="F80" s="75"/>
      <c r="G80" s="77"/>
    </row>
    <row r="81" spans="1:41" s="9" customFormat="1" ht="22.5" customHeight="1" x14ac:dyDescent="0.25">
      <c r="A81" s="12"/>
      <c r="B81" s="129" t="s">
        <v>43</v>
      </c>
      <c r="C81" s="67">
        <v>40250</v>
      </c>
      <c r="D81" s="67">
        <v>89421</v>
      </c>
      <c r="E81" s="67">
        <v>29868</v>
      </c>
      <c r="F81" s="67">
        <v>109705</v>
      </c>
      <c r="G81" s="68">
        <v>269244</v>
      </c>
      <c r="H81" s="11"/>
      <c r="I81" s="200">
        <v>25</v>
      </c>
    </row>
    <row r="82" spans="1:41" ht="16.5" customHeight="1" x14ac:dyDescent="0.25">
      <c r="B82" s="123"/>
      <c r="C82" s="83"/>
      <c r="D82" s="83"/>
      <c r="E82" s="83"/>
      <c r="F82" s="83"/>
      <c r="G82" s="83"/>
      <c r="I82" s="200">
        <v>26</v>
      </c>
    </row>
    <row r="83" spans="1:41" s="20" customFormat="1" ht="20.25" customHeight="1" x14ac:dyDescent="0.25">
      <c r="A83" s="18"/>
      <c r="B83" s="16" t="s">
        <v>52</v>
      </c>
      <c r="C83" s="74"/>
      <c r="D83" s="74"/>
      <c r="E83" s="74"/>
      <c r="F83" s="74"/>
      <c r="G83" s="74"/>
      <c r="H83" s="19"/>
      <c r="I83" s="200">
        <v>27</v>
      </c>
    </row>
    <row r="84" spans="1:41" ht="16.5" customHeight="1" x14ac:dyDescent="0.25">
      <c r="B84" s="135"/>
      <c r="C84" s="70"/>
      <c r="D84" s="70"/>
      <c r="E84" s="70"/>
      <c r="F84" s="70"/>
      <c r="G84" s="70"/>
      <c r="I84" s="200">
        <v>28</v>
      </c>
    </row>
    <row r="85" spans="1:41" ht="16.5" customHeight="1" x14ac:dyDescent="0.25">
      <c r="I85" s="200">
        <v>29</v>
      </c>
    </row>
    <row r="86" spans="1:41" ht="16.5" customHeight="1" x14ac:dyDescent="0.25">
      <c r="I86" s="200">
        <v>30</v>
      </c>
    </row>
    <row r="87" spans="1:41" s="1" customFormat="1" ht="16.5" customHeight="1" x14ac:dyDescent="0.25">
      <c r="A87" s="13"/>
      <c r="B87" s="122" t="s">
        <v>61</v>
      </c>
      <c r="C87" s="522" t="s">
        <v>148</v>
      </c>
      <c r="D87" s="522"/>
      <c r="E87" s="522"/>
      <c r="F87" s="522"/>
      <c r="G87" s="522"/>
      <c r="H87" s="4"/>
      <c r="I87" s="200">
        <v>31</v>
      </c>
      <c r="J87" s="522" t="s">
        <v>148</v>
      </c>
      <c r="K87" s="522"/>
      <c r="L87" s="522"/>
      <c r="M87" s="522"/>
      <c r="N87" s="522"/>
      <c r="O87" s="522"/>
      <c r="P87" s="360"/>
      <c r="Q87" s="360"/>
      <c r="R87" s="360"/>
      <c r="S87" s="360"/>
      <c r="T87" s="360"/>
      <c r="U87" s="360"/>
      <c r="V87" s="360"/>
      <c r="W87" s="360"/>
      <c r="X87" s="360"/>
      <c r="Y87" s="360"/>
      <c r="Z87" s="360"/>
      <c r="AA87" s="360"/>
      <c r="AB87" s="360"/>
      <c r="AC87" s="360"/>
      <c r="AD87" s="360"/>
      <c r="AE87" s="360"/>
      <c r="AF87" s="360"/>
      <c r="AG87" s="360"/>
      <c r="AH87" s="360"/>
    </row>
    <row r="88" spans="1:41" s="1" customFormat="1" ht="21.75" customHeight="1" x14ac:dyDescent="0.25">
      <c r="A88" s="14"/>
      <c r="B88" s="16"/>
      <c r="C88" s="544" t="s">
        <v>163</v>
      </c>
      <c r="D88" s="544"/>
      <c r="E88" s="544"/>
      <c r="F88" s="544"/>
      <c r="G88" s="544"/>
      <c r="H88" s="4"/>
    </row>
    <row r="89" spans="1:41" s="1" customFormat="1" ht="46.5" customHeight="1" x14ac:dyDescent="0.25">
      <c r="C89" s="547" t="s">
        <v>83</v>
      </c>
      <c r="D89" s="547"/>
      <c r="E89" s="547"/>
      <c r="F89" s="547"/>
      <c r="G89" s="547"/>
      <c r="H89" s="39"/>
      <c r="J89" s="541" t="s">
        <v>145</v>
      </c>
      <c r="K89" s="541"/>
      <c r="L89" s="541"/>
      <c r="M89" s="541"/>
      <c r="N89" s="541"/>
      <c r="O89" s="541"/>
      <c r="P89" s="366"/>
      <c r="Q89" s="366"/>
      <c r="R89" s="366"/>
      <c r="S89" s="366"/>
      <c r="T89" s="366"/>
      <c r="U89" s="366"/>
      <c r="V89" s="366"/>
      <c r="W89" s="366"/>
      <c r="X89" s="366"/>
      <c r="Y89" s="366"/>
      <c r="Z89" s="366"/>
      <c r="AA89" s="366"/>
      <c r="AB89" s="366"/>
      <c r="AC89" s="366"/>
      <c r="AD89" s="366"/>
      <c r="AE89" s="366"/>
      <c r="AF89" s="366"/>
      <c r="AG89" s="366"/>
      <c r="AH89" s="366"/>
    </row>
    <row r="90" spans="1:41" s="1" customFormat="1" ht="19.5" customHeight="1" x14ac:dyDescent="0.25">
      <c r="A90" s="4"/>
      <c r="B90" s="122"/>
      <c r="C90" s="84"/>
      <c r="D90" s="85"/>
      <c r="E90" s="32"/>
      <c r="F90" s="32"/>
      <c r="G90" s="32"/>
      <c r="H90" s="4"/>
      <c r="J90" s="541"/>
      <c r="K90" s="541"/>
      <c r="L90" s="541"/>
      <c r="M90" s="541"/>
      <c r="N90" s="541"/>
      <c r="O90" s="541"/>
      <c r="P90" s="366"/>
      <c r="Q90" s="366"/>
      <c r="R90" s="366"/>
      <c r="S90" s="366"/>
      <c r="T90" s="366"/>
      <c r="U90" s="366"/>
      <c r="V90" s="366"/>
      <c r="W90" s="366"/>
      <c r="X90" s="366"/>
      <c r="Y90" s="366"/>
      <c r="Z90" s="366"/>
      <c r="AA90" s="366"/>
      <c r="AB90" s="366"/>
      <c r="AC90" s="366"/>
      <c r="AD90" s="366"/>
      <c r="AE90" s="366"/>
      <c r="AF90" s="366"/>
      <c r="AG90" s="366"/>
      <c r="AH90" s="366"/>
    </row>
    <row r="91" spans="1:41" s="1" customFormat="1" ht="27" customHeight="1" x14ac:dyDescent="0.25">
      <c r="A91" s="4"/>
      <c r="C91" s="524" t="s">
        <v>226</v>
      </c>
      <c r="D91" s="524"/>
      <c r="E91" s="524"/>
      <c r="F91" s="524"/>
      <c r="G91" s="524"/>
      <c r="H91" s="4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36"/>
      <c r="AA91" s="36"/>
      <c r="AB91" s="36"/>
      <c r="AC91" s="36"/>
      <c r="AD91" s="36"/>
      <c r="AE91" s="36"/>
      <c r="AF91" s="36"/>
      <c r="AG91" s="36"/>
      <c r="AH91" s="36"/>
    </row>
    <row r="92" spans="1:41" ht="12.75" customHeight="1" x14ac:dyDescent="0.25">
      <c r="B92" s="122"/>
      <c r="C92" s="46"/>
      <c r="D92" s="46"/>
      <c r="E92" s="46"/>
      <c r="F92" s="47"/>
      <c r="G92" s="32"/>
    </row>
    <row r="93" spans="1:41" ht="12.75" customHeight="1" x14ac:dyDescent="0.25">
      <c r="C93" s="32"/>
      <c r="D93" s="50"/>
      <c r="E93" s="32"/>
      <c r="F93" s="32"/>
      <c r="G93" s="32"/>
      <c r="I93" s="200">
        <v>33</v>
      </c>
    </row>
    <row r="94" spans="1:41" ht="8.25" customHeight="1" x14ac:dyDescent="0.25">
      <c r="B94" s="123"/>
      <c r="C94" s="52"/>
      <c r="D94" s="53"/>
      <c r="E94" s="53"/>
      <c r="F94" s="53"/>
      <c r="G94" s="54"/>
      <c r="I94" s="200">
        <v>34</v>
      </c>
    </row>
    <row r="95" spans="1:41" ht="36" x14ac:dyDescent="0.25">
      <c r="B95" s="237" t="s">
        <v>194</v>
      </c>
      <c r="C95" s="238" t="s">
        <v>66</v>
      </c>
      <c r="D95" s="232" t="s">
        <v>193</v>
      </c>
      <c r="E95" s="238" t="s">
        <v>41</v>
      </c>
      <c r="F95" s="238" t="s">
        <v>42</v>
      </c>
      <c r="G95" s="239" t="s">
        <v>55</v>
      </c>
      <c r="I95" s="200">
        <v>35</v>
      </c>
      <c r="K95" s="536" t="s">
        <v>228</v>
      </c>
      <c r="L95" s="536"/>
      <c r="M95" s="536"/>
      <c r="N95" s="536"/>
    </row>
    <row r="96" spans="1:41" x14ac:dyDescent="0.25">
      <c r="B96" s="136"/>
      <c r="C96" s="55" t="s">
        <v>67</v>
      </c>
      <c r="D96" s="56"/>
      <c r="E96" s="56"/>
      <c r="F96" s="56"/>
      <c r="G96" s="57"/>
      <c r="I96" s="200">
        <v>36</v>
      </c>
      <c r="AI96" s="333"/>
      <c r="AJ96" s="333"/>
      <c r="AK96" s="333"/>
      <c r="AL96" s="333"/>
      <c r="AM96" s="333"/>
      <c r="AN96" s="333"/>
      <c r="AO96" s="333"/>
    </row>
    <row r="97" spans="1:41" ht="3" customHeight="1" x14ac:dyDescent="0.25">
      <c r="B97" s="126"/>
      <c r="C97" s="474"/>
      <c r="D97" s="86"/>
      <c r="E97" s="474"/>
      <c r="F97" s="474"/>
      <c r="G97" s="59"/>
      <c r="I97" s="200">
        <v>37</v>
      </c>
      <c r="AI97" s="333"/>
      <c r="AJ97" s="333"/>
      <c r="AK97" s="333"/>
      <c r="AL97" s="333"/>
      <c r="AM97" s="333"/>
      <c r="AN97" s="333"/>
      <c r="AO97" s="333"/>
    </row>
    <row r="98" spans="1:41" ht="3" customHeight="1" x14ac:dyDescent="0.25">
      <c r="B98" s="135"/>
      <c r="C98" s="60">
        <v>0</v>
      </c>
      <c r="D98" s="62">
        <v>0</v>
      </c>
      <c r="E98" s="62">
        <v>0</v>
      </c>
      <c r="F98" s="474">
        <v>0</v>
      </c>
      <c r="G98" s="63">
        <v>0</v>
      </c>
      <c r="I98" s="200">
        <v>38</v>
      </c>
      <c r="AI98" s="333"/>
      <c r="AJ98" s="333"/>
      <c r="AK98" s="333"/>
      <c r="AL98" s="333"/>
      <c r="AM98" s="333"/>
      <c r="AN98" s="333"/>
      <c r="AO98" s="333"/>
    </row>
    <row r="99" spans="1:41" ht="22.5" customHeight="1" x14ac:dyDescent="0.25">
      <c r="B99" s="135"/>
      <c r="C99" s="474"/>
      <c r="D99" s="87" t="s">
        <v>224</v>
      </c>
      <c r="E99" s="474"/>
      <c r="F99" s="474"/>
      <c r="G99" s="63"/>
      <c r="I99" s="200">
        <v>39</v>
      </c>
      <c r="AI99" s="333"/>
      <c r="AJ99" s="333"/>
      <c r="AK99" s="333"/>
      <c r="AL99" s="333"/>
      <c r="AM99" s="333"/>
      <c r="AN99" s="333"/>
      <c r="AO99" s="333"/>
    </row>
    <row r="100" spans="1:41" ht="22.5" customHeight="1" x14ac:dyDescent="0.25">
      <c r="B100" s="127"/>
      <c r="C100" s="88"/>
      <c r="D100" s="64"/>
      <c r="E100" s="64"/>
      <c r="F100" s="64"/>
      <c r="G100" s="66"/>
      <c r="AI100" s="333"/>
      <c r="AJ100" s="333"/>
      <c r="AK100" s="333"/>
      <c r="AL100" s="333"/>
      <c r="AM100" s="333"/>
      <c r="AN100" s="333"/>
      <c r="AO100" s="333"/>
    </row>
    <row r="101" spans="1:41" ht="22.5" customHeight="1" x14ac:dyDescent="0.25">
      <c r="B101" s="411" t="s">
        <v>208</v>
      </c>
      <c r="C101" s="88">
        <v>55510</v>
      </c>
      <c r="D101" s="64">
        <v>91379</v>
      </c>
      <c r="E101" s="64">
        <v>28613</v>
      </c>
      <c r="F101" s="64">
        <v>123938</v>
      </c>
      <c r="G101" s="66">
        <v>299440</v>
      </c>
      <c r="AI101" s="333"/>
      <c r="AJ101" s="356"/>
      <c r="AK101" s="356"/>
      <c r="AL101" s="356"/>
      <c r="AM101" s="356"/>
      <c r="AN101" s="356"/>
      <c r="AO101" s="356"/>
    </row>
    <row r="102" spans="1:41" ht="22.5" customHeight="1" x14ac:dyDescent="0.25">
      <c r="B102" s="127" t="s">
        <v>60</v>
      </c>
      <c r="C102" s="88">
        <v>2467</v>
      </c>
      <c r="D102" s="64">
        <v>4857</v>
      </c>
      <c r="E102" s="64">
        <v>6320</v>
      </c>
      <c r="F102" s="64">
        <v>1712</v>
      </c>
      <c r="G102" s="66">
        <v>15356</v>
      </c>
      <c r="AI102" s="333"/>
      <c r="AJ102" s="356"/>
      <c r="AK102" s="356"/>
      <c r="AL102" s="356"/>
      <c r="AM102" s="356"/>
      <c r="AN102" s="356"/>
      <c r="AO102" s="356"/>
    </row>
    <row r="103" spans="1:41" ht="22.5" customHeight="1" x14ac:dyDescent="0.25">
      <c r="B103" s="128"/>
      <c r="C103" s="88"/>
      <c r="D103" s="64"/>
      <c r="E103" s="64"/>
      <c r="F103" s="64"/>
      <c r="G103" s="66"/>
      <c r="AI103" s="333"/>
      <c r="AJ103" s="356"/>
      <c r="AK103" s="356"/>
      <c r="AL103" s="356"/>
      <c r="AM103" s="356"/>
      <c r="AN103" s="356"/>
      <c r="AO103" s="356"/>
    </row>
    <row r="104" spans="1:41" ht="22.5" customHeight="1" x14ac:dyDescent="0.25">
      <c r="B104" s="137" t="s">
        <v>43</v>
      </c>
      <c r="C104" s="89">
        <v>57977</v>
      </c>
      <c r="D104" s="90">
        <v>96236</v>
      </c>
      <c r="E104" s="90">
        <v>34933</v>
      </c>
      <c r="F104" s="90">
        <v>125650</v>
      </c>
      <c r="G104" s="89">
        <v>314796</v>
      </c>
      <c r="AI104" s="333"/>
      <c r="AJ104" s="356"/>
      <c r="AK104" s="356"/>
      <c r="AL104" s="356"/>
      <c r="AM104" s="356"/>
      <c r="AN104" s="356"/>
      <c r="AO104" s="356"/>
    </row>
    <row r="105" spans="1:41" s="22" customFormat="1" ht="27.75" customHeight="1" x14ac:dyDescent="0.25">
      <c r="A105" s="17"/>
      <c r="B105" s="138"/>
      <c r="C105" s="91"/>
      <c r="D105" s="91"/>
      <c r="E105" s="91"/>
      <c r="F105" s="91"/>
      <c r="G105" s="91"/>
      <c r="H105" s="17"/>
      <c r="I105" s="200">
        <v>41</v>
      </c>
    </row>
    <row r="106" spans="1:41" ht="27.75" hidden="1" customHeight="1" x14ac:dyDescent="0.25">
      <c r="B106" s="135"/>
      <c r="C106" s="66"/>
      <c r="D106" s="80" t="s">
        <v>227</v>
      </c>
      <c r="E106" s="474"/>
      <c r="F106" s="474"/>
      <c r="G106" s="63"/>
      <c r="I106" s="200">
        <v>42</v>
      </c>
    </row>
    <row r="107" spans="1:41" ht="27.75" hidden="1" customHeight="1" x14ac:dyDescent="0.25">
      <c r="B107" s="127"/>
      <c r="C107" s="69"/>
      <c r="D107" s="69"/>
      <c r="E107" s="69"/>
      <c r="F107" s="69"/>
      <c r="G107" s="70"/>
      <c r="I107" s="200">
        <v>43</v>
      </c>
    </row>
    <row r="108" spans="1:41" ht="27.75" hidden="1" customHeight="1" x14ac:dyDescent="0.25">
      <c r="B108" s="412" t="s">
        <v>208</v>
      </c>
      <c r="C108" s="69">
        <v>55510</v>
      </c>
      <c r="D108" s="69">
        <v>91379</v>
      </c>
      <c r="E108" s="69">
        <v>28613</v>
      </c>
      <c r="F108" s="69">
        <v>123938</v>
      </c>
      <c r="G108" s="70">
        <v>299440</v>
      </c>
      <c r="I108" s="200">
        <v>44</v>
      </c>
    </row>
    <row r="109" spans="1:41" ht="27.75" hidden="1" customHeight="1" x14ac:dyDescent="0.25">
      <c r="B109" s="132" t="s">
        <v>60</v>
      </c>
      <c r="C109" s="69">
        <v>2467</v>
      </c>
      <c r="D109" s="69">
        <v>4857</v>
      </c>
      <c r="E109" s="69">
        <v>6320</v>
      </c>
      <c r="F109" s="69">
        <v>1712</v>
      </c>
      <c r="G109" s="70">
        <v>15356</v>
      </c>
      <c r="I109" s="200">
        <v>45</v>
      </c>
    </row>
    <row r="110" spans="1:41" ht="27.75" hidden="1" customHeight="1" x14ac:dyDescent="0.25">
      <c r="B110" s="133"/>
      <c r="C110" s="69"/>
      <c r="D110" s="69"/>
      <c r="E110" s="69"/>
      <c r="F110" s="69"/>
      <c r="G110" s="82"/>
      <c r="I110" s="200">
        <v>46</v>
      </c>
      <c r="K110" s="536" t="s">
        <v>224</v>
      </c>
      <c r="L110" s="536"/>
      <c r="M110" s="536"/>
      <c r="N110" s="536"/>
    </row>
    <row r="111" spans="1:41" s="9" customFormat="1" ht="27.75" hidden="1" customHeight="1" x14ac:dyDescent="0.25">
      <c r="A111" s="12"/>
      <c r="B111" s="129" t="s">
        <v>43</v>
      </c>
      <c r="C111" s="71">
        <v>57977</v>
      </c>
      <c r="D111" s="71">
        <v>96236</v>
      </c>
      <c r="E111" s="71">
        <v>34933</v>
      </c>
      <c r="F111" s="71">
        <v>125650</v>
      </c>
      <c r="G111" s="72">
        <v>314796</v>
      </c>
      <c r="H111" s="11"/>
      <c r="I111" s="200">
        <v>47</v>
      </c>
    </row>
    <row r="112" spans="1:41" s="20" customFormat="1" ht="27.75" customHeight="1" x14ac:dyDescent="0.25">
      <c r="A112" s="18"/>
      <c r="B112" s="139"/>
      <c r="C112" s="74"/>
      <c r="D112" s="74"/>
      <c r="E112" s="74"/>
      <c r="F112" s="74"/>
      <c r="G112" s="74"/>
      <c r="H112" s="19"/>
    </row>
    <row r="113" spans="1:36" ht="22.5" customHeight="1" x14ac:dyDescent="0.25">
      <c r="A113" s="12"/>
      <c r="B113" s="127"/>
      <c r="C113" s="70"/>
      <c r="D113" s="76" t="s">
        <v>228</v>
      </c>
      <c r="E113" s="70"/>
      <c r="F113" s="70"/>
      <c r="G113" s="70"/>
      <c r="K113" s="536" t="s">
        <v>224</v>
      </c>
      <c r="L113" s="536"/>
      <c r="M113" s="536"/>
      <c r="N113" s="536"/>
      <c r="AJ113" s="358"/>
    </row>
    <row r="114" spans="1:36" ht="22.5" customHeight="1" x14ac:dyDescent="0.25">
      <c r="B114" s="127"/>
      <c r="C114" s="75"/>
      <c r="D114" s="75"/>
      <c r="E114" s="75"/>
      <c r="F114" s="75"/>
      <c r="G114" s="76"/>
      <c r="AJ114" s="358"/>
    </row>
    <row r="115" spans="1:36" ht="22.5" customHeight="1" x14ac:dyDescent="0.25">
      <c r="B115" s="411" t="s">
        <v>208</v>
      </c>
      <c r="C115" s="75">
        <v>37662</v>
      </c>
      <c r="D115" s="75">
        <v>88403</v>
      </c>
      <c r="E115" s="75">
        <v>23790</v>
      </c>
      <c r="F115" s="75">
        <v>108149</v>
      </c>
      <c r="G115" s="76">
        <v>258004</v>
      </c>
      <c r="AJ115" s="357"/>
    </row>
    <row r="116" spans="1:36" ht="22.5" customHeight="1" x14ac:dyDescent="0.25">
      <c r="B116" s="127" t="s">
        <v>60</v>
      </c>
      <c r="C116" s="75">
        <v>2588</v>
      </c>
      <c r="D116" s="75">
        <v>1018</v>
      </c>
      <c r="E116" s="75">
        <v>6078</v>
      </c>
      <c r="F116" s="75">
        <v>1556</v>
      </c>
      <c r="G116" s="76">
        <v>11240</v>
      </c>
    </row>
    <row r="117" spans="1:36" ht="22.5" customHeight="1" x14ac:dyDescent="0.25">
      <c r="B117" s="128"/>
      <c r="C117" s="75"/>
      <c r="D117" s="75"/>
      <c r="E117" s="75"/>
      <c r="F117" s="75"/>
      <c r="G117" s="77"/>
      <c r="I117" s="2">
        <v>49</v>
      </c>
    </row>
    <row r="118" spans="1:36" s="9" customFormat="1" ht="22.5" customHeight="1" x14ac:dyDescent="0.25">
      <c r="A118" s="12"/>
      <c r="B118" s="129" t="s">
        <v>43</v>
      </c>
      <c r="C118" s="67">
        <v>40250</v>
      </c>
      <c r="D118" s="67">
        <v>89421</v>
      </c>
      <c r="E118" s="67">
        <v>29868</v>
      </c>
      <c r="F118" s="67">
        <v>109705</v>
      </c>
      <c r="G118" s="68">
        <v>269244</v>
      </c>
      <c r="H118" s="11"/>
    </row>
    <row r="119" spans="1:36" ht="102" customHeight="1" x14ac:dyDescent="0.2">
      <c r="B119" s="546" t="s">
        <v>210</v>
      </c>
      <c r="C119" s="546"/>
      <c r="D119" s="546"/>
      <c r="E119" s="546"/>
      <c r="F119" s="546"/>
      <c r="G119" s="546"/>
    </row>
    <row r="120" spans="1:36" ht="22.5" customHeight="1" x14ac:dyDescent="0.25">
      <c r="B120" s="16" t="s">
        <v>52</v>
      </c>
      <c r="C120" s="70"/>
      <c r="D120" s="70"/>
      <c r="E120" s="70"/>
      <c r="F120" s="70"/>
      <c r="G120" s="70"/>
    </row>
    <row r="121" spans="1:36" ht="21" customHeight="1" x14ac:dyDescent="0.25"/>
    <row r="122" spans="1:36" ht="10.5" customHeight="1" x14ac:dyDescent="0.25"/>
    <row r="123" spans="1:36" s="1" customFormat="1" ht="22.5" customHeight="1" x14ac:dyDescent="0.25">
      <c r="A123" s="13"/>
      <c r="B123" s="122" t="s">
        <v>64</v>
      </c>
      <c r="C123" s="522" t="s">
        <v>148</v>
      </c>
      <c r="D123" s="522"/>
      <c r="E123" s="522"/>
      <c r="F123" s="522"/>
      <c r="G123" s="522"/>
      <c r="H123" s="4"/>
      <c r="J123" s="31" t="s">
        <v>148</v>
      </c>
    </row>
    <row r="124" spans="1:36" s="1" customFormat="1" ht="30.75" customHeight="1" x14ac:dyDescent="0.25">
      <c r="A124" s="14"/>
      <c r="B124" s="16"/>
      <c r="C124" s="544" t="s">
        <v>163</v>
      </c>
      <c r="D124" s="544"/>
      <c r="E124" s="544"/>
      <c r="F124" s="544"/>
      <c r="G124" s="544"/>
      <c r="H124" s="4"/>
      <c r="J124" s="539" t="s">
        <v>143</v>
      </c>
      <c r="K124" s="539"/>
      <c r="L124" s="539"/>
      <c r="M124" s="539"/>
      <c r="N124" s="539"/>
      <c r="O124" s="539"/>
      <c r="P124" s="364"/>
      <c r="Q124" s="364"/>
      <c r="R124" s="364"/>
      <c r="S124" s="364"/>
      <c r="T124" s="364"/>
      <c r="U124" s="364"/>
      <c r="V124" s="364"/>
      <c r="W124" s="364"/>
      <c r="X124" s="364"/>
      <c r="Y124" s="364"/>
      <c r="Z124" s="364"/>
      <c r="AA124" s="364"/>
      <c r="AB124" s="364"/>
      <c r="AC124" s="364"/>
      <c r="AD124" s="364"/>
      <c r="AE124" s="364"/>
      <c r="AF124" s="364"/>
      <c r="AG124" s="364"/>
      <c r="AH124" s="364"/>
    </row>
    <row r="125" spans="1:36" s="1" customFormat="1" ht="35.25" customHeight="1" x14ac:dyDescent="0.2">
      <c r="A125" s="14"/>
      <c r="C125" s="543" t="s">
        <v>14</v>
      </c>
      <c r="D125" s="543"/>
      <c r="E125" s="543"/>
      <c r="F125" s="543"/>
      <c r="G125" s="543"/>
      <c r="H125" s="4"/>
      <c r="J125" s="539"/>
      <c r="K125" s="539"/>
      <c r="L125" s="539"/>
      <c r="M125" s="539"/>
      <c r="N125" s="539"/>
      <c r="O125" s="539"/>
      <c r="P125" s="364"/>
      <c r="Q125" s="364"/>
      <c r="R125" s="364"/>
      <c r="S125" s="364"/>
      <c r="T125" s="364"/>
      <c r="U125" s="364"/>
      <c r="V125" s="364"/>
      <c r="W125" s="364"/>
      <c r="X125" s="364"/>
      <c r="Y125" s="364"/>
      <c r="Z125" s="364"/>
      <c r="AA125" s="364"/>
      <c r="AB125" s="364"/>
      <c r="AC125" s="364"/>
      <c r="AD125" s="364"/>
      <c r="AE125" s="364"/>
      <c r="AF125" s="364"/>
      <c r="AG125" s="364"/>
      <c r="AH125" s="364"/>
    </row>
    <row r="126" spans="1:36" s="1" customFormat="1" ht="22.5" customHeight="1" x14ac:dyDescent="0.25">
      <c r="A126" s="4"/>
      <c r="B126" s="122"/>
      <c r="C126" s="148"/>
      <c r="D126" s="148"/>
      <c r="E126" s="148"/>
      <c r="F126" s="148"/>
      <c r="G126" s="148"/>
      <c r="H126" s="4"/>
      <c r="K126" s="536" t="s">
        <v>228</v>
      </c>
      <c r="L126" s="542"/>
      <c r="M126" s="542"/>
      <c r="N126" s="542"/>
    </row>
    <row r="127" spans="1:36" s="1" customFormat="1" ht="22.5" customHeight="1" x14ac:dyDescent="0.25">
      <c r="A127" s="4"/>
      <c r="B127" s="122"/>
      <c r="C127" s="524" t="s">
        <v>226</v>
      </c>
      <c r="D127" s="524"/>
      <c r="E127" s="524"/>
      <c r="F127" s="524"/>
      <c r="G127" s="524"/>
      <c r="H127" s="4"/>
    </row>
    <row r="128" spans="1:36" ht="5.25" customHeight="1" x14ac:dyDescent="0.25">
      <c r="B128" s="122"/>
      <c r="C128" s="46"/>
      <c r="D128" s="46"/>
      <c r="E128" s="46"/>
      <c r="F128" s="46"/>
      <c r="G128" s="32"/>
    </row>
    <row r="129" spans="1:41" ht="22.5" customHeight="1" x14ac:dyDescent="0.25">
      <c r="C129" s="32"/>
      <c r="D129" s="50"/>
      <c r="E129" s="32"/>
      <c r="F129" s="32"/>
      <c r="G129" s="32"/>
    </row>
    <row r="130" spans="1:41" ht="22.5" customHeight="1" x14ac:dyDescent="0.25">
      <c r="B130" s="123"/>
      <c r="C130" s="52"/>
      <c r="D130" s="53"/>
      <c r="E130" s="53"/>
      <c r="F130" s="53"/>
      <c r="G130" s="54"/>
      <c r="I130" s="8"/>
    </row>
    <row r="131" spans="1:41" ht="30" customHeight="1" x14ac:dyDescent="0.25">
      <c r="B131" s="124" t="s">
        <v>68</v>
      </c>
      <c r="C131" s="238" t="s">
        <v>66</v>
      </c>
      <c r="D131" s="232" t="s">
        <v>193</v>
      </c>
      <c r="E131" s="238" t="s">
        <v>41</v>
      </c>
      <c r="F131" s="238" t="s">
        <v>42</v>
      </c>
      <c r="G131" s="239" t="s">
        <v>55</v>
      </c>
      <c r="I131" s="8"/>
    </row>
    <row r="132" spans="1:41" ht="22.5" customHeight="1" x14ac:dyDescent="0.25">
      <c r="B132" s="136"/>
      <c r="C132" s="55" t="s">
        <v>67</v>
      </c>
      <c r="D132" s="56"/>
      <c r="E132" s="56"/>
      <c r="F132" s="56"/>
      <c r="G132" s="57"/>
      <c r="I132" s="8"/>
    </row>
    <row r="133" spans="1:41" ht="22.5" customHeight="1" x14ac:dyDescent="0.25">
      <c r="B133" s="126"/>
      <c r="C133" s="474"/>
      <c r="D133" s="86"/>
      <c r="E133" s="474"/>
      <c r="F133" s="474"/>
      <c r="G133" s="59"/>
      <c r="I133" s="8"/>
    </row>
    <row r="134" spans="1:41" ht="22.5" customHeight="1" x14ac:dyDescent="0.25">
      <c r="B134" s="135"/>
      <c r="C134" s="60"/>
      <c r="D134" s="61" t="s">
        <v>224</v>
      </c>
      <c r="E134" s="62"/>
      <c r="F134" s="474"/>
      <c r="G134" s="63"/>
      <c r="I134" s="8"/>
    </row>
    <row r="135" spans="1:41" ht="22.5" customHeight="1" x14ac:dyDescent="0.25">
      <c r="B135" s="127" t="s">
        <v>62</v>
      </c>
      <c r="C135" s="75">
        <v>33019</v>
      </c>
      <c r="D135" s="75">
        <v>68975</v>
      </c>
      <c r="E135" s="75">
        <v>22567</v>
      </c>
      <c r="F135" s="75">
        <v>23615</v>
      </c>
      <c r="G135" s="76">
        <v>148176</v>
      </c>
      <c r="I135" s="8"/>
      <c r="AJ135" s="30"/>
      <c r="AK135" s="30"/>
      <c r="AL135" s="30"/>
      <c r="AM135" s="30"/>
      <c r="AO135" s="421"/>
    </row>
    <row r="136" spans="1:41" ht="22.5" customHeight="1" x14ac:dyDescent="0.25">
      <c r="B136" s="127" t="s">
        <v>63</v>
      </c>
      <c r="C136" s="75">
        <v>24958</v>
      </c>
      <c r="D136" s="75">
        <v>27261</v>
      </c>
      <c r="E136" s="75">
        <v>12366</v>
      </c>
      <c r="F136" s="75">
        <v>102035</v>
      </c>
      <c r="G136" s="76">
        <v>166620</v>
      </c>
      <c r="I136" s="8"/>
      <c r="AJ136" s="30"/>
      <c r="AK136" s="30"/>
      <c r="AL136" s="30"/>
      <c r="AM136" s="30"/>
      <c r="AO136" s="421"/>
    </row>
    <row r="137" spans="1:41" s="26" customFormat="1" ht="22.5" customHeight="1" x14ac:dyDescent="0.25">
      <c r="A137" s="25"/>
      <c r="B137" s="140"/>
      <c r="C137" s="92"/>
      <c r="D137" s="92"/>
      <c r="E137" s="92"/>
      <c r="F137" s="92"/>
      <c r="G137" s="93"/>
      <c r="H137" s="25"/>
      <c r="I137" s="25"/>
    </row>
    <row r="138" spans="1:41" s="26" customFormat="1" ht="22.5" customHeight="1" x14ac:dyDescent="0.25">
      <c r="A138" s="25"/>
      <c r="B138" s="137" t="s">
        <v>43</v>
      </c>
      <c r="C138" s="89">
        <v>57977</v>
      </c>
      <c r="D138" s="90">
        <v>96236</v>
      </c>
      <c r="E138" s="90">
        <v>34933</v>
      </c>
      <c r="F138" s="90">
        <v>125650</v>
      </c>
      <c r="G138" s="89">
        <v>314796</v>
      </c>
      <c r="H138" s="25"/>
      <c r="I138" s="25"/>
    </row>
    <row r="139" spans="1:41" ht="28.5" customHeight="1" x14ac:dyDescent="0.25">
      <c r="B139" s="141"/>
      <c r="C139" s="94"/>
      <c r="D139" s="95"/>
      <c r="E139" s="95"/>
      <c r="F139" s="95"/>
      <c r="G139" s="94"/>
      <c r="I139" s="8"/>
      <c r="K139" s="536" t="s">
        <v>224</v>
      </c>
      <c r="L139" s="542"/>
      <c r="M139" s="542"/>
      <c r="N139" s="542"/>
    </row>
    <row r="140" spans="1:41" s="28" customFormat="1" ht="28.5" hidden="1" customHeight="1" x14ac:dyDescent="0.2">
      <c r="A140" s="27"/>
      <c r="B140" s="142"/>
      <c r="C140" s="96"/>
      <c r="D140" s="97" t="s">
        <v>227</v>
      </c>
      <c r="E140" s="98"/>
      <c r="F140" s="98"/>
      <c r="G140" s="99"/>
      <c r="H140" s="27"/>
      <c r="I140" s="27"/>
      <c r="K140" s="536" t="s">
        <v>224</v>
      </c>
      <c r="L140" s="542"/>
      <c r="M140" s="542"/>
      <c r="N140" s="542"/>
    </row>
    <row r="141" spans="1:41" ht="28.5" hidden="1" customHeight="1" x14ac:dyDescent="0.25">
      <c r="B141" s="127" t="s">
        <v>62</v>
      </c>
      <c r="C141" s="75">
        <v>33019</v>
      </c>
      <c r="D141" s="75">
        <v>68975</v>
      </c>
      <c r="E141" s="75">
        <v>22567</v>
      </c>
      <c r="F141" s="75">
        <v>23615</v>
      </c>
      <c r="G141" s="76">
        <v>148176</v>
      </c>
      <c r="I141" s="8"/>
    </row>
    <row r="142" spans="1:41" ht="28.5" hidden="1" customHeight="1" x14ac:dyDescent="0.25">
      <c r="B142" s="127" t="s">
        <v>63</v>
      </c>
      <c r="C142" s="75">
        <v>24958</v>
      </c>
      <c r="D142" s="75">
        <v>27261</v>
      </c>
      <c r="E142" s="75">
        <v>12366</v>
      </c>
      <c r="F142" s="75">
        <v>102035</v>
      </c>
      <c r="G142" s="76">
        <v>166620</v>
      </c>
      <c r="I142" s="8"/>
    </row>
    <row r="143" spans="1:41" s="26" customFormat="1" ht="28.5" hidden="1" customHeight="1" x14ac:dyDescent="0.25">
      <c r="A143" s="25"/>
      <c r="B143" s="140"/>
      <c r="C143" s="92"/>
      <c r="D143" s="92"/>
      <c r="E143" s="92"/>
      <c r="F143" s="92"/>
      <c r="G143" s="93"/>
      <c r="H143" s="25"/>
      <c r="I143" s="25"/>
      <c r="K143" s="1"/>
    </row>
    <row r="144" spans="1:41" s="26" customFormat="1" ht="28.5" hidden="1" customHeight="1" x14ac:dyDescent="0.25">
      <c r="A144" s="25"/>
      <c r="B144" s="137" t="s">
        <v>43</v>
      </c>
      <c r="C144" s="89">
        <v>57977</v>
      </c>
      <c r="D144" s="90">
        <v>96236</v>
      </c>
      <c r="E144" s="90">
        <v>34933</v>
      </c>
      <c r="F144" s="90">
        <v>125650</v>
      </c>
      <c r="G144" s="89">
        <v>314796</v>
      </c>
      <c r="H144" s="25"/>
      <c r="I144" s="25"/>
      <c r="K144" s="2"/>
    </row>
    <row r="145" spans="1:41" ht="28.5" customHeight="1" x14ac:dyDescent="0.25">
      <c r="I145" s="8"/>
    </row>
    <row r="146" spans="1:41" ht="22.5" customHeight="1" x14ac:dyDescent="0.25">
      <c r="B146" s="135"/>
      <c r="C146" s="60"/>
      <c r="D146" s="61" t="s">
        <v>228</v>
      </c>
      <c r="E146" s="62"/>
      <c r="F146" s="474"/>
      <c r="G146" s="63"/>
      <c r="I146" s="8"/>
    </row>
    <row r="147" spans="1:41" ht="22.5" customHeight="1" x14ac:dyDescent="0.25">
      <c r="B147" s="127" t="s">
        <v>62</v>
      </c>
      <c r="C147" s="75">
        <v>31458</v>
      </c>
      <c r="D147" s="75">
        <v>62848</v>
      </c>
      <c r="E147" s="75">
        <v>19018</v>
      </c>
      <c r="F147" s="75">
        <v>20281</v>
      </c>
      <c r="G147" s="76">
        <v>133605</v>
      </c>
      <c r="I147" s="8"/>
      <c r="AJ147" s="30"/>
      <c r="AK147" s="30"/>
      <c r="AL147" s="30"/>
      <c r="AM147" s="30"/>
      <c r="AO147" s="421"/>
    </row>
    <row r="148" spans="1:41" ht="22.5" customHeight="1" x14ac:dyDescent="0.25">
      <c r="B148" s="127" t="s">
        <v>63</v>
      </c>
      <c r="C148" s="75">
        <v>8792</v>
      </c>
      <c r="D148" s="75">
        <v>26573</v>
      </c>
      <c r="E148" s="75">
        <v>10850</v>
      </c>
      <c r="F148" s="75">
        <v>89424</v>
      </c>
      <c r="G148" s="76">
        <v>135639</v>
      </c>
      <c r="I148" s="8"/>
      <c r="AJ148" s="30"/>
      <c r="AK148" s="30"/>
      <c r="AL148" s="30"/>
      <c r="AM148" s="30"/>
      <c r="AO148" s="421"/>
    </row>
    <row r="149" spans="1:41" s="26" customFormat="1" ht="22.5" customHeight="1" x14ac:dyDescent="0.25">
      <c r="A149" s="25"/>
      <c r="B149" s="140"/>
      <c r="C149" s="92"/>
      <c r="D149" s="92"/>
      <c r="E149" s="92"/>
      <c r="F149" s="92"/>
      <c r="G149" s="93"/>
      <c r="H149" s="25"/>
      <c r="I149" s="25"/>
      <c r="K149" s="2"/>
    </row>
    <row r="150" spans="1:41" s="26" customFormat="1" ht="22.5" customHeight="1" x14ac:dyDescent="0.25">
      <c r="A150" s="25"/>
      <c r="B150" s="147" t="s">
        <v>43</v>
      </c>
      <c r="C150" s="233">
        <v>40250</v>
      </c>
      <c r="D150" s="234">
        <v>89421</v>
      </c>
      <c r="E150" s="234">
        <v>29868</v>
      </c>
      <c r="F150" s="234">
        <v>109705</v>
      </c>
      <c r="G150" s="233">
        <v>269244</v>
      </c>
      <c r="H150" s="25"/>
      <c r="I150" s="25"/>
      <c r="K150" s="2"/>
    </row>
    <row r="151" spans="1:41" ht="15" customHeight="1" x14ac:dyDescent="0.25">
      <c r="I151" s="8"/>
    </row>
    <row r="152" spans="1:41" s="20" customFormat="1" ht="12" customHeight="1" x14ac:dyDescent="0.2">
      <c r="A152" s="18"/>
      <c r="B152" s="420"/>
      <c r="C152" s="420"/>
      <c r="D152" s="420"/>
      <c r="E152" s="420"/>
      <c r="F152" s="420"/>
      <c r="G152" s="420"/>
      <c r="H152" s="19"/>
      <c r="K152" s="2"/>
    </row>
    <row r="153" spans="1:41" ht="12" customHeight="1" x14ac:dyDescent="0.2">
      <c r="B153" s="420"/>
      <c r="C153" s="420"/>
      <c r="D153" s="420"/>
      <c r="E153" s="420"/>
      <c r="F153" s="420"/>
      <c r="G153" s="420"/>
      <c r="K153" s="26"/>
    </row>
    <row r="154" spans="1:41" ht="19.5" customHeight="1" x14ac:dyDescent="0.25">
      <c r="B154" s="16" t="s">
        <v>52</v>
      </c>
    </row>
    <row r="156" spans="1:41" s="1" customFormat="1" ht="36" customHeight="1" x14ac:dyDescent="0.25">
      <c r="A156" s="13"/>
      <c r="B156" s="122" t="s">
        <v>74</v>
      </c>
      <c r="C156" s="522" t="s">
        <v>148</v>
      </c>
      <c r="D156" s="522"/>
      <c r="E156" s="522"/>
      <c r="F156" s="522"/>
      <c r="G156" s="522"/>
      <c r="H156" s="4"/>
    </row>
    <row r="157" spans="1:41" s="1" customFormat="1" ht="26.25" customHeight="1" x14ac:dyDescent="0.25">
      <c r="A157" s="14"/>
      <c r="B157" s="16"/>
      <c r="C157" s="544" t="s">
        <v>163</v>
      </c>
      <c r="D157" s="544"/>
      <c r="E157" s="544"/>
      <c r="F157" s="544"/>
      <c r="G157" s="544"/>
      <c r="H157" s="4"/>
    </row>
    <row r="158" spans="1:41" s="1" customFormat="1" ht="48" customHeight="1" x14ac:dyDescent="0.25">
      <c r="A158" s="14"/>
      <c r="C158" s="543" t="s">
        <v>16</v>
      </c>
      <c r="D158" s="543"/>
      <c r="E158" s="543"/>
      <c r="F158" s="543"/>
      <c r="G158" s="543"/>
      <c r="H158" s="4"/>
      <c r="J158" s="31" t="s">
        <v>148</v>
      </c>
    </row>
    <row r="159" spans="1:41" s="1" customFormat="1" x14ac:dyDescent="0.25">
      <c r="A159" s="4"/>
      <c r="B159" s="122"/>
      <c r="C159" s="148"/>
      <c r="D159" s="148"/>
      <c r="E159" s="148"/>
      <c r="F159" s="148"/>
      <c r="G159" s="148"/>
      <c r="H159" s="4"/>
    </row>
    <row r="160" spans="1:41" s="1" customFormat="1" ht="15" customHeight="1" x14ac:dyDescent="0.25">
      <c r="A160" s="4"/>
      <c r="B160" s="122"/>
      <c r="C160" s="524" t="s">
        <v>226</v>
      </c>
      <c r="D160" s="524"/>
      <c r="E160" s="524"/>
      <c r="F160" s="524"/>
      <c r="G160" s="524"/>
      <c r="H160" s="4"/>
      <c r="J160" s="539" t="s">
        <v>146</v>
      </c>
      <c r="K160" s="539"/>
      <c r="L160" s="539"/>
      <c r="M160" s="539"/>
      <c r="N160" s="539"/>
      <c r="O160" s="539"/>
      <c r="P160" s="364"/>
      <c r="Q160" s="364"/>
      <c r="R160" s="364"/>
      <c r="S160" s="364"/>
      <c r="T160" s="364"/>
      <c r="U160" s="364"/>
      <c r="V160" s="364"/>
      <c r="W160" s="364"/>
      <c r="X160" s="364"/>
      <c r="Y160" s="364"/>
      <c r="Z160" s="364"/>
      <c r="AA160" s="364"/>
      <c r="AB160" s="364"/>
      <c r="AC160" s="364"/>
      <c r="AD160" s="364"/>
      <c r="AE160" s="364"/>
      <c r="AF160" s="364"/>
      <c r="AG160" s="364"/>
      <c r="AH160" s="364"/>
    </row>
    <row r="161" spans="1:34" ht="12.75" customHeight="1" x14ac:dyDescent="0.25">
      <c r="B161" s="122"/>
      <c r="C161" s="46"/>
      <c r="D161" s="50"/>
      <c r="E161" s="51"/>
      <c r="F161" s="47"/>
      <c r="G161" s="32"/>
      <c r="J161" s="539"/>
      <c r="K161" s="539"/>
      <c r="L161" s="539"/>
      <c r="M161" s="539"/>
      <c r="N161" s="539"/>
      <c r="O161" s="539"/>
      <c r="P161" s="364"/>
      <c r="Q161" s="364"/>
      <c r="R161" s="364"/>
      <c r="S161" s="364"/>
      <c r="T161" s="364"/>
      <c r="U161" s="364"/>
      <c r="V161" s="364"/>
      <c r="W161" s="364"/>
      <c r="X161" s="364"/>
      <c r="Y161" s="364"/>
      <c r="Z161" s="364"/>
      <c r="AA161" s="364"/>
      <c r="AB161" s="364"/>
      <c r="AC161" s="364"/>
      <c r="AD161" s="364"/>
      <c r="AE161" s="364"/>
      <c r="AF161" s="364"/>
      <c r="AG161" s="364"/>
      <c r="AH161" s="364"/>
    </row>
    <row r="162" spans="1:34" ht="15" customHeight="1" x14ac:dyDescent="0.25">
      <c r="C162" s="32"/>
      <c r="D162" s="50"/>
      <c r="E162" s="32"/>
      <c r="F162" s="32"/>
      <c r="G162" s="32"/>
      <c r="J162" s="539"/>
      <c r="K162" s="539"/>
      <c r="L162" s="539"/>
      <c r="M162" s="539"/>
      <c r="N162" s="539"/>
      <c r="O162" s="539"/>
      <c r="P162" s="364"/>
      <c r="Q162" s="364"/>
      <c r="R162" s="364"/>
      <c r="S162" s="364"/>
      <c r="T162" s="364"/>
      <c r="U162" s="364"/>
      <c r="V162" s="364"/>
      <c r="W162" s="364"/>
      <c r="X162" s="364"/>
      <c r="Y162" s="364"/>
      <c r="Z162" s="364"/>
      <c r="AA162" s="364"/>
      <c r="AB162" s="364"/>
      <c r="AC162" s="364"/>
      <c r="AD162" s="364"/>
      <c r="AE162" s="364"/>
      <c r="AF162" s="364"/>
      <c r="AG162" s="364"/>
      <c r="AH162" s="364"/>
    </row>
    <row r="163" spans="1:34" x14ac:dyDescent="0.25">
      <c r="B163" s="123"/>
      <c r="C163" s="52"/>
      <c r="D163" s="53"/>
      <c r="E163" s="53"/>
      <c r="F163" s="53"/>
      <c r="G163" s="54"/>
    </row>
    <row r="164" spans="1:34" ht="28.5" x14ac:dyDescent="0.25">
      <c r="B164" s="124" t="s">
        <v>69</v>
      </c>
      <c r="C164" s="238" t="s">
        <v>66</v>
      </c>
      <c r="D164" s="232" t="s">
        <v>193</v>
      </c>
      <c r="E164" s="238" t="s">
        <v>41</v>
      </c>
      <c r="F164" s="238" t="s">
        <v>42</v>
      </c>
      <c r="G164" s="239" t="s">
        <v>55</v>
      </c>
    </row>
    <row r="165" spans="1:34" x14ac:dyDescent="0.25">
      <c r="B165" s="144" t="s">
        <v>53</v>
      </c>
      <c r="C165" s="55" t="s">
        <v>67</v>
      </c>
      <c r="D165" s="56"/>
      <c r="E165" s="56"/>
      <c r="F165" s="56"/>
      <c r="G165" s="57"/>
    </row>
    <row r="166" spans="1:34" ht="3.75" customHeight="1" x14ac:dyDescent="0.25">
      <c r="B166" s="126"/>
      <c r="C166" s="474"/>
      <c r="D166" s="86"/>
      <c r="E166" s="474"/>
      <c r="F166" s="474"/>
      <c r="G166" s="59"/>
    </row>
    <row r="167" spans="1:34" ht="24" customHeight="1" x14ac:dyDescent="0.25">
      <c r="B167" s="135"/>
      <c r="C167" s="60"/>
      <c r="D167" s="61" t="s">
        <v>224</v>
      </c>
      <c r="E167" s="62"/>
      <c r="F167" s="474"/>
      <c r="G167" s="63"/>
    </row>
    <row r="168" spans="1:34" ht="24" customHeight="1" x14ac:dyDescent="0.25">
      <c r="B168" s="145" t="s">
        <v>70</v>
      </c>
      <c r="C168" s="75">
        <v>13162</v>
      </c>
      <c r="D168" s="75">
        <v>39653</v>
      </c>
      <c r="E168" s="75">
        <v>7057</v>
      </c>
      <c r="F168" s="75">
        <v>38680</v>
      </c>
      <c r="G168" s="65">
        <v>98552</v>
      </c>
    </row>
    <row r="169" spans="1:34" ht="24" customHeight="1" x14ac:dyDescent="0.25">
      <c r="B169" s="145" t="s">
        <v>71</v>
      </c>
      <c r="C169" s="75">
        <v>8946</v>
      </c>
      <c r="D169" s="75">
        <v>24959</v>
      </c>
      <c r="E169" s="75">
        <v>5611</v>
      </c>
      <c r="F169" s="75">
        <v>22265</v>
      </c>
      <c r="G169" s="76">
        <v>61781</v>
      </c>
    </row>
    <row r="170" spans="1:34" ht="24" customHeight="1" x14ac:dyDescent="0.25">
      <c r="B170" s="145" t="s">
        <v>72</v>
      </c>
      <c r="C170" s="75">
        <v>11744</v>
      </c>
      <c r="D170" s="75">
        <v>16618</v>
      </c>
      <c r="E170" s="75">
        <v>6610</v>
      </c>
      <c r="F170" s="75">
        <v>23845</v>
      </c>
      <c r="G170" s="76">
        <v>58817</v>
      </c>
    </row>
    <row r="171" spans="1:34" ht="24" customHeight="1" x14ac:dyDescent="0.25">
      <c r="B171" s="145" t="s">
        <v>73</v>
      </c>
      <c r="C171" s="75">
        <v>24125</v>
      </c>
      <c r="D171" s="75">
        <v>15006</v>
      </c>
      <c r="E171" s="75">
        <v>15655</v>
      </c>
      <c r="F171" s="75">
        <v>40860</v>
      </c>
      <c r="G171" s="76">
        <v>95646</v>
      </c>
    </row>
    <row r="172" spans="1:34" ht="24" customHeight="1" x14ac:dyDescent="0.25">
      <c r="B172" s="128"/>
      <c r="C172" s="75"/>
      <c r="D172" s="75"/>
      <c r="E172" s="75"/>
      <c r="F172" s="75"/>
      <c r="G172" s="77"/>
    </row>
    <row r="173" spans="1:34" s="9" customFormat="1" ht="30" customHeight="1" x14ac:dyDescent="0.25">
      <c r="A173" s="12"/>
      <c r="B173" s="129" t="s">
        <v>43</v>
      </c>
      <c r="C173" s="67">
        <v>57977</v>
      </c>
      <c r="D173" s="67">
        <v>96236</v>
      </c>
      <c r="E173" s="67">
        <v>34933</v>
      </c>
      <c r="F173" s="67">
        <v>125650</v>
      </c>
      <c r="G173" s="68">
        <v>314796</v>
      </c>
      <c r="H173" s="11"/>
    </row>
    <row r="174" spans="1:34" ht="30" hidden="1" customHeight="1" x14ac:dyDescent="0.25">
      <c r="B174" s="135"/>
      <c r="C174" s="66"/>
      <c r="D174" s="80" t="s">
        <v>227</v>
      </c>
      <c r="E174" s="474"/>
      <c r="F174" s="474"/>
      <c r="G174" s="63"/>
    </row>
    <row r="175" spans="1:34" ht="30" hidden="1" customHeight="1" x14ac:dyDescent="0.25">
      <c r="B175" s="146" t="s">
        <v>70</v>
      </c>
      <c r="C175" s="69">
        <v>13162</v>
      </c>
      <c r="D175" s="69">
        <v>39653</v>
      </c>
      <c r="E175" s="69">
        <v>7057</v>
      </c>
      <c r="F175" s="69">
        <v>38680</v>
      </c>
      <c r="G175" s="66">
        <v>98552</v>
      </c>
    </row>
    <row r="176" spans="1:34" ht="30" hidden="1" customHeight="1" x14ac:dyDescent="0.25">
      <c r="B176" s="146" t="s">
        <v>71</v>
      </c>
      <c r="C176" s="69">
        <v>8946</v>
      </c>
      <c r="D176" s="69">
        <v>24959</v>
      </c>
      <c r="E176" s="69">
        <v>5611</v>
      </c>
      <c r="F176" s="69">
        <v>22265</v>
      </c>
      <c r="G176" s="70">
        <v>61781</v>
      </c>
    </row>
    <row r="177" spans="1:8" ht="30" hidden="1" customHeight="1" x14ac:dyDescent="0.25">
      <c r="B177" s="146" t="s">
        <v>72</v>
      </c>
      <c r="C177" s="69">
        <v>11744</v>
      </c>
      <c r="D177" s="69">
        <v>16618</v>
      </c>
      <c r="E177" s="69">
        <v>6610</v>
      </c>
      <c r="F177" s="69">
        <v>23845</v>
      </c>
      <c r="G177" s="70">
        <v>58817</v>
      </c>
    </row>
    <row r="178" spans="1:8" ht="30" hidden="1" customHeight="1" x14ac:dyDescent="0.25">
      <c r="B178" s="146" t="s">
        <v>73</v>
      </c>
      <c r="C178" s="69">
        <v>24125</v>
      </c>
      <c r="D178" s="69">
        <v>15006</v>
      </c>
      <c r="E178" s="69">
        <v>15655</v>
      </c>
      <c r="F178" s="69">
        <v>40860</v>
      </c>
      <c r="G178" s="70">
        <v>95646</v>
      </c>
    </row>
    <row r="179" spans="1:8" ht="30" hidden="1" customHeight="1" x14ac:dyDescent="0.25">
      <c r="B179" s="128"/>
      <c r="C179" s="69"/>
      <c r="D179" s="69"/>
      <c r="E179" s="69"/>
      <c r="F179" s="69"/>
      <c r="G179" s="82"/>
    </row>
    <row r="180" spans="1:8" s="9" customFormat="1" ht="30" hidden="1" customHeight="1" x14ac:dyDescent="0.25">
      <c r="A180" s="12"/>
      <c r="B180" s="129" t="s">
        <v>43</v>
      </c>
      <c r="C180" s="71">
        <v>57977</v>
      </c>
      <c r="D180" s="71">
        <v>96236</v>
      </c>
      <c r="E180" s="71">
        <v>34933</v>
      </c>
      <c r="F180" s="71">
        <v>125650</v>
      </c>
      <c r="G180" s="72">
        <v>314796</v>
      </c>
      <c r="H180" s="11"/>
    </row>
    <row r="181" spans="1:8" ht="30" customHeight="1" x14ac:dyDescent="0.25">
      <c r="A181" s="12"/>
      <c r="B181" s="135"/>
      <c r="C181" s="70"/>
      <c r="D181" s="76" t="s">
        <v>228</v>
      </c>
      <c r="E181" s="70"/>
      <c r="F181" s="70"/>
      <c r="G181" s="70"/>
    </row>
    <row r="182" spans="1:8" ht="24" customHeight="1" x14ac:dyDescent="0.25">
      <c r="B182" s="145" t="s">
        <v>70</v>
      </c>
      <c r="C182" s="75">
        <v>7920</v>
      </c>
      <c r="D182" s="75">
        <v>36848</v>
      </c>
      <c r="E182" s="75">
        <v>6646</v>
      </c>
      <c r="F182" s="75">
        <v>34827</v>
      </c>
      <c r="G182" s="65">
        <v>86241</v>
      </c>
    </row>
    <row r="183" spans="1:8" ht="24" customHeight="1" x14ac:dyDescent="0.25">
      <c r="B183" s="145" t="s">
        <v>71</v>
      </c>
      <c r="C183" s="75">
        <v>5384</v>
      </c>
      <c r="D183" s="75">
        <v>24681</v>
      </c>
      <c r="E183" s="75">
        <v>4875</v>
      </c>
      <c r="F183" s="75">
        <v>19785</v>
      </c>
      <c r="G183" s="76">
        <v>54725</v>
      </c>
    </row>
    <row r="184" spans="1:8" ht="24" customHeight="1" x14ac:dyDescent="0.25">
      <c r="B184" s="145" t="s">
        <v>72</v>
      </c>
      <c r="C184" s="75">
        <v>8140</v>
      </c>
      <c r="D184" s="75">
        <v>15060</v>
      </c>
      <c r="E184" s="75">
        <v>5628</v>
      </c>
      <c r="F184" s="75">
        <v>20211</v>
      </c>
      <c r="G184" s="76">
        <v>49039</v>
      </c>
    </row>
    <row r="185" spans="1:8" ht="24" customHeight="1" x14ac:dyDescent="0.25">
      <c r="B185" s="145" t="s">
        <v>73</v>
      </c>
      <c r="C185" s="75">
        <v>18806</v>
      </c>
      <c r="D185" s="75">
        <v>12832</v>
      </c>
      <c r="E185" s="75">
        <v>12719</v>
      </c>
      <c r="F185" s="75">
        <v>34882</v>
      </c>
      <c r="G185" s="76">
        <v>79239</v>
      </c>
    </row>
    <row r="186" spans="1:8" ht="24" customHeight="1" x14ac:dyDescent="0.25">
      <c r="B186" s="128"/>
      <c r="C186" s="75"/>
      <c r="D186" s="75"/>
      <c r="E186" s="75"/>
      <c r="F186" s="75"/>
      <c r="G186" s="77"/>
    </row>
    <row r="187" spans="1:8" s="9" customFormat="1" ht="24" customHeight="1" x14ac:dyDescent="0.25">
      <c r="A187" s="12"/>
      <c r="B187" s="129" t="s">
        <v>43</v>
      </c>
      <c r="C187" s="67">
        <v>40250</v>
      </c>
      <c r="D187" s="67">
        <v>89421</v>
      </c>
      <c r="E187" s="67">
        <v>29868</v>
      </c>
      <c r="F187" s="67">
        <v>109705</v>
      </c>
      <c r="G187" s="68">
        <v>269244</v>
      </c>
      <c r="H187" s="11"/>
    </row>
    <row r="188" spans="1:8" ht="16.5" customHeight="1" x14ac:dyDescent="0.25">
      <c r="B188" s="123"/>
      <c r="C188" s="83"/>
      <c r="D188" s="83"/>
      <c r="E188" s="83"/>
      <c r="F188" s="83"/>
      <c r="G188" s="83"/>
    </row>
    <row r="189" spans="1:8" s="20" customFormat="1" ht="24" customHeight="1" x14ac:dyDescent="0.2">
      <c r="A189" s="18"/>
      <c r="B189" s="1" t="s">
        <v>79</v>
      </c>
      <c r="C189" s="1"/>
      <c r="D189" s="1"/>
      <c r="E189" s="1"/>
      <c r="F189" s="1"/>
      <c r="G189" s="1"/>
      <c r="H189" s="19"/>
    </row>
    <row r="190" spans="1:8" ht="16.5" customHeight="1" x14ac:dyDescent="0.2">
      <c r="B190" s="1" t="s">
        <v>82</v>
      </c>
      <c r="C190" s="1"/>
      <c r="D190" s="1"/>
      <c r="E190" s="1"/>
      <c r="F190" s="1"/>
      <c r="G190" s="1"/>
    </row>
    <row r="191" spans="1:8" ht="16.5" customHeight="1" x14ac:dyDescent="0.2">
      <c r="B191" s="1" t="s">
        <v>81</v>
      </c>
      <c r="C191" s="1"/>
      <c r="D191" s="1"/>
      <c r="E191" s="1"/>
      <c r="F191" s="1"/>
      <c r="G191" s="1"/>
    </row>
    <row r="192" spans="1:8" ht="19.5" customHeight="1" x14ac:dyDescent="0.2">
      <c r="B192" s="1" t="s">
        <v>80</v>
      </c>
      <c r="C192" s="1"/>
      <c r="D192" s="1"/>
      <c r="E192" s="1"/>
      <c r="F192" s="1"/>
      <c r="G192" s="1"/>
    </row>
    <row r="193" spans="1:40" ht="19.5" customHeight="1" x14ac:dyDescent="0.25">
      <c r="B193" s="1" t="s">
        <v>52</v>
      </c>
    </row>
    <row r="194" spans="1:40" ht="19.5" customHeight="1" x14ac:dyDescent="0.25"/>
    <row r="195" spans="1:40" ht="4.5" customHeight="1" x14ac:dyDescent="0.25"/>
    <row r="196" spans="1:40" ht="4.5" customHeight="1" x14ac:dyDescent="0.25"/>
    <row r="197" spans="1:40" ht="4.5" customHeight="1" x14ac:dyDescent="0.25"/>
    <row r="198" spans="1:40" s="1" customFormat="1" ht="36" customHeight="1" x14ac:dyDescent="0.25">
      <c r="A198" s="13"/>
      <c r="B198" s="122" t="s">
        <v>65</v>
      </c>
      <c r="C198" s="522" t="s">
        <v>148</v>
      </c>
      <c r="D198" s="522"/>
      <c r="E198" s="522"/>
      <c r="F198" s="522"/>
      <c r="G198" s="522"/>
      <c r="H198" s="4"/>
    </row>
    <row r="199" spans="1:40" ht="46.5" customHeight="1" x14ac:dyDescent="0.25">
      <c r="C199" s="544" t="s">
        <v>163</v>
      </c>
      <c r="D199" s="544"/>
      <c r="E199" s="544"/>
      <c r="F199" s="544"/>
      <c r="G199" s="544"/>
      <c r="J199" s="31" t="s">
        <v>148</v>
      </c>
    </row>
    <row r="200" spans="1:40" ht="39.75" customHeight="1" x14ac:dyDescent="0.25">
      <c r="C200" s="543" t="s">
        <v>140</v>
      </c>
      <c r="D200" s="543"/>
      <c r="E200" s="543"/>
      <c r="F200" s="543"/>
      <c r="G200" s="543"/>
      <c r="J200" s="35" t="s">
        <v>142</v>
      </c>
    </row>
    <row r="201" spans="1:40" ht="3" customHeight="1" x14ac:dyDescent="0.25">
      <c r="B201" s="122"/>
      <c r="C201" s="84"/>
      <c r="D201" s="85"/>
      <c r="E201" s="32"/>
      <c r="F201" s="32"/>
      <c r="G201" s="32"/>
    </row>
    <row r="202" spans="1:40" ht="30" customHeight="1" x14ac:dyDescent="0.25">
      <c r="B202" s="122"/>
      <c r="C202" s="524" t="s">
        <v>226</v>
      </c>
      <c r="D202" s="524"/>
      <c r="E202" s="524"/>
      <c r="F202" s="524"/>
      <c r="G202" s="524"/>
      <c r="AJ202" s="334"/>
      <c r="AK202" s="334"/>
      <c r="AL202" s="334"/>
      <c r="AM202" s="334"/>
      <c r="AN202" s="334"/>
    </row>
    <row r="203" spans="1:40" x14ac:dyDescent="0.25">
      <c r="B203" s="122"/>
      <c r="C203" s="548" t="s">
        <v>141</v>
      </c>
      <c r="D203" s="548"/>
      <c r="E203" s="548"/>
      <c r="F203" s="548"/>
      <c r="G203" s="548"/>
      <c r="AJ203" s="334"/>
      <c r="AK203" s="334"/>
      <c r="AL203" s="334"/>
      <c r="AM203" s="334"/>
      <c r="AN203" s="334"/>
    </row>
    <row r="204" spans="1:40" ht="5.25" customHeight="1" x14ac:dyDescent="0.25">
      <c r="C204" s="32"/>
      <c r="D204" s="50"/>
      <c r="E204" s="32"/>
      <c r="F204" s="32"/>
      <c r="G204" s="32"/>
      <c r="AJ204" s="334"/>
      <c r="AK204" s="334"/>
      <c r="AL204" s="334"/>
      <c r="AM204" s="334"/>
      <c r="AN204" s="334"/>
    </row>
    <row r="205" spans="1:40" x14ac:dyDescent="0.25">
      <c r="B205" s="123"/>
      <c r="C205" s="52"/>
      <c r="D205" s="53"/>
      <c r="E205" s="53"/>
      <c r="F205" s="53"/>
      <c r="G205" s="54"/>
    </row>
    <row r="206" spans="1:40" ht="28.5" x14ac:dyDescent="0.25">
      <c r="B206" s="124" t="s">
        <v>68</v>
      </c>
      <c r="C206" s="238" t="s">
        <v>66</v>
      </c>
      <c r="D206" s="232" t="s">
        <v>193</v>
      </c>
      <c r="E206" s="238" t="s">
        <v>41</v>
      </c>
      <c r="F206" s="238" t="s">
        <v>42</v>
      </c>
      <c r="G206" s="239" t="s">
        <v>55</v>
      </c>
    </row>
    <row r="207" spans="1:40" x14ac:dyDescent="0.25">
      <c r="B207" s="136"/>
      <c r="C207" s="55" t="s">
        <v>67</v>
      </c>
      <c r="D207" s="56"/>
      <c r="E207" s="56"/>
      <c r="F207" s="56"/>
      <c r="G207" s="57"/>
    </row>
    <row r="208" spans="1:40" ht="22.5" customHeight="1" x14ac:dyDescent="0.25">
      <c r="B208" s="126"/>
      <c r="C208" s="474"/>
      <c r="D208" s="86"/>
      <c r="E208" s="474"/>
      <c r="F208" s="474"/>
      <c r="G208" s="59"/>
    </row>
    <row r="209" spans="2:7" s="2" customFormat="1" ht="22.5" customHeight="1" x14ac:dyDescent="0.25">
      <c r="B209" s="135"/>
      <c r="C209" s="60"/>
      <c r="D209" s="61" t="s">
        <v>224</v>
      </c>
      <c r="E209" s="62"/>
      <c r="F209" s="474"/>
      <c r="G209" s="63"/>
    </row>
    <row r="210" spans="2:7" s="2" customFormat="1" ht="22.5" customHeight="1" x14ac:dyDescent="0.25">
      <c r="B210" s="127" t="s">
        <v>62</v>
      </c>
      <c r="C210" s="100">
        <v>66.55</v>
      </c>
      <c r="D210" s="100">
        <v>61.13</v>
      </c>
      <c r="E210" s="100">
        <v>53.88</v>
      </c>
      <c r="F210" s="100">
        <v>75.98</v>
      </c>
      <c r="G210" s="101">
        <v>63.6</v>
      </c>
    </row>
    <row r="211" spans="2:7" s="2" customFormat="1" ht="22.5" customHeight="1" x14ac:dyDescent="0.25">
      <c r="B211" s="127" t="s">
        <v>63</v>
      </c>
      <c r="C211" s="100">
        <v>64.849999999999994</v>
      </c>
      <c r="D211" s="100">
        <v>59.88</v>
      </c>
      <c r="E211" s="100">
        <v>52.06</v>
      </c>
      <c r="F211" s="100">
        <v>74.48</v>
      </c>
      <c r="G211" s="101">
        <v>68.989999999999995</v>
      </c>
    </row>
    <row r="212" spans="2:7" s="2" customFormat="1" ht="22.5" customHeight="1" x14ac:dyDescent="0.25">
      <c r="B212" s="140"/>
      <c r="C212" s="102"/>
      <c r="D212" s="102"/>
      <c r="E212" s="102"/>
      <c r="F212" s="102"/>
      <c r="G212" s="103"/>
    </row>
    <row r="213" spans="2:7" s="2" customFormat="1" ht="22.5" customHeight="1" x14ac:dyDescent="0.25">
      <c r="B213" s="137" t="s">
        <v>43</v>
      </c>
      <c r="C213" s="104">
        <v>65.819999999999993</v>
      </c>
      <c r="D213" s="105">
        <v>60.78</v>
      </c>
      <c r="E213" s="105">
        <v>53.24</v>
      </c>
      <c r="F213" s="105">
        <v>74.77</v>
      </c>
      <c r="G213" s="104">
        <v>66.45</v>
      </c>
    </row>
    <row r="214" spans="2:7" s="2" customFormat="1" ht="28.5" customHeight="1" x14ac:dyDescent="0.25">
      <c r="B214" s="141"/>
      <c r="C214" s="106"/>
      <c r="D214" s="107"/>
      <c r="E214" s="107"/>
      <c r="F214" s="107"/>
      <c r="G214" s="106"/>
    </row>
    <row r="215" spans="2:7" s="2" customFormat="1" ht="28.5" hidden="1" customHeight="1" x14ac:dyDescent="0.2">
      <c r="B215" s="142"/>
      <c r="C215" s="108"/>
      <c r="D215" s="354" t="s">
        <v>227</v>
      </c>
      <c r="E215" s="109"/>
      <c r="F215" s="109"/>
      <c r="G215" s="108"/>
    </row>
    <row r="216" spans="2:7" s="2" customFormat="1" ht="28.5" hidden="1" customHeight="1" x14ac:dyDescent="0.25">
      <c r="B216" s="127" t="s">
        <v>62</v>
      </c>
      <c r="C216" s="100">
        <v>66.55</v>
      </c>
      <c r="D216" s="100">
        <v>61.13</v>
      </c>
      <c r="E216" s="100">
        <v>53.88</v>
      </c>
      <c r="F216" s="100">
        <v>75.98</v>
      </c>
      <c r="G216" s="101">
        <v>63.6</v>
      </c>
    </row>
    <row r="217" spans="2:7" s="2" customFormat="1" ht="28.5" hidden="1" customHeight="1" x14ac:dyDescent="0.25">
      <c r="B217" s="127" t="s">
        <v>63</v>
      </c>
      <c r="C217" s="100">
        <v>64.849999999999994</v>
      </c>
      <c r="D217" s="100">
        <v>59.88</v>
      </c>
      <c r="E217" s="100">
        <v>52.06</v>
      </c>
      <c r="F217" s="100">
        <v>74.48</v>
      </c>
      <c r="G217" s="101">
        <v>68.989999999999995</v>
      </c>
    </row>
    <row r="218" spans="2:7" s="2" customFormat="1" ht="28.5" hidden="1" customHeight="1" x14ac:dyDescent="0.25">
      <c r="B218" s="140"/>
      <c r="C218" s="102"/>
      <c r="D218" s="102"/>
      <c r="E218" s="102"/>
      <c r="F218" s="102"/>
      <c r="G218" s="103"/>
    </row>
    <row r="219" spans="2:7" s="2" customFormat="1" ht="28.5" hidden="1" customHeight="1" x14ac:dyDescent="0.25">
      <c r="B219" s="137" t="s">
        <v>43</v>
      </c>
      <c r="C219" s="104">
        <v>65.819999999999993</v>
      </c>
      <c r="D219" s="105">
        <v>60.78</v>
      </c>
      <c r="E219" s="105">
        <v>53.24</v>
      </c>
      <c r="F219" s="105">
        <v>74.77</v>
      </c>
      <c r="G219" s="104">
        <v>66.45</v>
      </c>
    </row>
    <row r="220" spans="2:7" s="2" customFormat="1" ht="28.5" customHeight="1" x14ac:dyDescent="0.25">
      <c r="B220" s="16"/>
      <c r="C220" s="110"/>
      <c r="D220" s="110"/>
      <c r="E220" s="110"/>
      <c r="F220" s="110"/>
      <c r="G220" s="110"/>
    </row>
    <row r="221" spans="2:7" s="2" customFormat="1" ht="22.5" customHeight="1" x14ac:dyDescent="0.25">
      <c r="B221" s="135"/>
      <c r="C221" s="111"/>
      <c r="D221" s="335" t="s">
        <v>228</v>
      </c>
      <c r="E221" s="111"/>
      <c r="F221" s="112"/>
      <c r="G221" s="111"/>
    </row>
    <row r="222" spans="2:7" s="2" customFormat="1" ht="22.5" customHeight="1" x14ac:dyDescent="0.25">
      <c r="B222" s="127" t="s">
        <v>62</v>
      </c>
      <c r="C222" s="100">
        <v>66.459999999999994</v>
      </c>
      <c r="D222" s="100">
        <v>60.99</v>
      </c>
      <c r="E222" s="100">
        <v>54.14</v>
      </c>
      <c r="F222" s="100">
        <v>76.92</v>
      </c>
      <c r="G222" s="101">
        <v>63.72</v>
      </c>
    </row>
    <row r="223" spans="2:7" s="2" customFormat="1" ht="22.5" customHeight="1" x14ac:dyDescent="0.25">
      <c r="B223" s="127" t="s">
        <v>63</v>
      </c>
      <c r="C223" s="100">
        <v>65.89</v>
      </c>
      <c r="D223" s="100">
        <v>60.11</v>
      </c>
      <c r="E223" s="100">
        <v>52.24</v>
      </c>
      <c r="F223" s="100">
        <v>74.650000000000006</v>
      </c>
      <c r="G223" s="101">
        <v>69.44</v>
      </c>
    </row>
    <row r="224" spans="2:7" s="2" customFormat="1" ht="22.5" customHeight="1" x14ac:dyDescent="0.25">
      <c r="B224" s="140"/>
      <c r="C224" s="102"/>
      <c r="D224" s="102"/>
      <c r="E224" s="102"/>
      <c r="F224" s="102"/>
      <c r="G224" s="103"/>
    </row>
    <row r="225" spans="2:7" s="2" customFormat="1" ht="22.5" customHeight="1" x14ac:dyDescent="0.25">
      <c r="B225" s="147" t="s">
        <v>43</v>
      </c>
      <c r="C225" s="113">
        <v>66.34</v>
      </c>
      <c r="D225" s="114">
        <v>60.73</v>
      </c>
      <c r="E225" s="114">
        <v>53.45</v>
      </c>
      <c r="F225" s="114">
        <v>75.069999999999993</v>
      </c>
      <c r="G225" s="113">
        <v>66.599999999999994</v>
      </c>
    </row>
    <row r="226" spans="2:7" s="2" customFormat="1" x14ac:dyDescent="0.25">
      <c r="B226" s="16"/>
      <c r="C226" s="16"/>
      <c r="D226" s="16"/>
      <c r="E226" s="16"/>
      <c r="F226" s="16"/>
      <c r="G226" s="16"/>
    </row>
    <row r="227" spans="2:7" s="2" customFormat="1" x14ac:dyDescent="0.25">
      <c r="B227" s="16" t="s">
        <v>52</v>
      </c>
      <c r="C227" s="16"/>
      <c r="D227" s="16"/>
      <c r="E227" s="16"/>
      <c r="F227" s="16"/>
      <c r="G227" s="16"/>
    </row>
    <row r="228" spans="2:7" s="2" customFormat="1" x14ac:dyDescent="0.25">
      <c r="B228" s="16"/>
      <c r="C228" s="16"/>
      <c r="D228" s="16"/>
      <c r="E228" s="16"/>
      <c r="F228" s="16"/>
      <c r="G228" s="16"/>
    </row>
    <row r="229" spans="2:7" s="2" customFormat="1" ht="18" hidden="1" customHeight="1" x14ac:dyDescent="0.25">
      <c r="B229" s="16"/>
      <c r="C229" s="16"/>
      <c r="D229" s="16"/>
      <c r="E229" s="16"/>
      <c r="F229" s="16"/>
      <c r="G229" s="16"/>
    </row>
    <row r="230" spans="2:7" s="2" customFormat="1" ht="18" hidden="1" customHeight="1" x14ac:dyDescent="0.25">
      <c r="B230" s="16"/>
      <c r="C230" s="16"/>
      <c r="D230" s="16"/>
      <c r="E230" s="16"/>
      <c r="F230" s="16"/>
      <c r="G230" s="16"/>
    </row>
    <row r="231" spans="2:7" s="2" customFormat="1" ht="18" hidden="1" customHeight="1" x14ac:dyDescent="0.25">
      <c r="B231" s="16"/>
      <c r="C231" s="16"/>
      <c r="D231" s="16"/>
      <c r="E231" s="16"/>
      <c r="F231" s="16"/>
      <c r="G231" s="16"/>
    </row>
    <row r="232" spans="2:7" s="2" customFormat="1" ht="18" hidden="1" customHeight="1" x14ac:dyDescent="0.25">
      <c r="B232" s="16"/>
      <c r="C232" s="16"/>
      <c r="D232" s="16"/>
      <c r="E232" s="16"/>
      <c r="F232" s="16"/>
      <c r="G232" s="16"/>
    </row>
    <row r="233" spans="2:7" s="2" customFormat="1" ht="18" hidden="1" customHeight="1" x14ac:dyDescent="0.25">
      <c r="B233" s="16"/>
      <c r="C233" s="16"/>
      <c r="D233" s="16"/>
      <c r="E233" s="16"/>
      <c r="F233" s="16"/>
      <c r="G233" s="16"/>
    </row>
    <row r="234" spans="2:7" s="2" customFormat="1" ht="18" hidden="1" customHeight="1" x14ac:dyDescent="0.25">
      <c r="B234" s="16"/>
      <c r="C234" s="16"/>
      <c r="D234" s="16"/>
      <c r="E234" s="16"/>
      <c r="F234" s="16"/>
      <c r="G234" s="16"/>
    </row>
    <row r="235" spans="2:7" s="2" customFormat="1" ht="18" hidden="1" customHeight="1" x14ac:dyDescent="0.25">
      <c r="B235" s="16"/>
      <c r="C235" s="16"/>
      <c r="D235" s="16"/>
      <c r="E235" s="16"/>
      <c r="F235" s="16"/>
      <c r="G235" s="16"/>
    </row>
    <row r="236" spans="2:7" s="2" customFormat="1" ht="18" hidden="1" customHeight="1" x14ac:dyDescent="0.25">
      <c r="B236" s="16"/>
      <c r="C236" s="16"/>
      <c r="D236" s="16"/>
      <c r="E236" s="16"/>
      <c r="F236" s="16"/>
      <c r="G236" s="16"/>
    </row>
    <row r="237" spans="2:7" s="2" customFormat="1" ht="18" hidden="1" customHeight="1" x14ac:dyDescent="0.25">
      <c r="B237" s="16"/>
      <c r="C237" s="16"/>
      <c r="D237" s="16"/>
      <c r="E237" s="16"/>
      <c r="F237" s="16"/>
      <c r="G237" s="16"/>
    </row>
    <row r="238" spans="2:7" s="2" customFormat="1" ht="18" hidden="1" customHeight="1" x14ac:dyDescent="0.25">
      <c r="B238" s="16"/>
      <c r="C238" s="16"/>
      <c r="D238" s="16"/>
      <c r="E238" s="16"/>
      <c r="F238" s="16"/>
      <c r="G238" s="16"/>
    </row>
    <row r="239" spans="2:7" s="2" customFormat="1" ht="18" hidden="1" customHeight="1" x14ac:dyDescent="0.25">
      <c r="B239" s="16"/>
      <c r="C239" s="16"/>
      <c r="D239" s="16"/>
      <c r="E239" s="16"/>
      <c r="F239" s="16"/>
      <c r="G239" s="16"/>
    </row>
    <row r="240" spans="2:7" s="2" customFormat="1" ht="18" hidden="1" customHeight="1" x14ac:dyDescent="0.25">
      <c r="B240" s="16"/>
      <c r="C240" s="16"/>
      <c r="D240" s="16"/>
      <c r="E240" s="16"/>
      <c r="F240" s="16"/>
      <c r="G240" s="16"/>
    </row>
    <row r="241" spans="1:8" ht="18" hidden="1" customHeight="1" x14ac:dyDescent="0.25">
      <c r="A241" s="2"/>
      <c r="H241" s="2"/>
    </row>
    <row r="242" spans="1:8" ht="18" hidden="1" customHeight="1" x14ac:dyDescent="0.25">
      <c r="A242" s="2"/>
      <c r="H242" s="2"/>
    </row>
    <row r="243" spans="1:8" ht="18" hidden="1" customHeight="1" x14ac:dyDescent="0.25">
      <c r="A243" s="2"/>
      <c r="H243" s="2"/>
    </row>
    <row r="244" spans="1:8" ht="18" hidden="1" customHeight="1" x14ac:dyDescent="0.25">
      <c r="A244" s="2"/>
      <c r="H244" s="2"/>
    </row>
    <row r="245" spans="1:8" ht="18" hidden="1" customHeight="1" x14ac:dyDescent="0.25">
      <c r="A245" s="2"/>
      <c r="H245" s="2"/>
    </row>
    <row r="246" spans="1:8" ht="18" hidden="1" customHeight="1" x14ac:dyDescent="0.25">
      <c r="A246" s="2"/>
      <c r="H246" s="2"/>
    </row>
    <row r="247" spans="1:8" ht="18" hidden="1" customHeight="1" x14ac:dyDescent="0.25">
      <c r="A247" s="2"/>
      <c r="H247" s="2"/>
    </row>
    <row r="248" spans="1:8" ht="18" hidden="1" customHeight="1" x14ac:dyDescent="0.25">
      <c r="A248" s="2"/>
      <c r="H248" s="2"/>
    </row>
    <row r="249" spans="1:8" ht="18" hidden="1" customHeight="1" x14ac:dyDescent="0.25">
      <c r="A249" s="2"/>
      <c r="H249" s="2"/>
    </row>
    <row r="250" spans="1:8" ht="18" hidden="1" customHeight="1" x14ac:dyDescent="0.25">
      <c r="A250" s="2"/>
      <c r="H250" s="2"/>
    </row>
    <row r="251" spans="1:8" ht="18" hidden="1" customHeight="1" x14ac:dyDescent="0.25">
      <c r="A251" s="2"/>
      <c r="H251" s="2"/>
    </row>
    <row r="252" spans="1:8" ht="13.5" hidden="1" customHeight="1" x14ac:dyDescent="0.25">
      <c r="A252" s="2"/>
      <c r="H252" s="2"/>
    </row>
    <row r="253" spans="1:8" ht="18" hidden="1" customHeight="1" x14ac:dyDescent="0.25">
      <c r="A253" s="2"/>
      <c r="H253" s="2"/>
    </row>
    <row r="255" spans="1:8" s="8" customFormat="1" x14ac:dyDescent="0.25">
      <c r="B255" s="369"/>
      <c r="C255" s="369"/>
      <c r="D255" s="369"/>
      <c r="E255" s="369"/>
      <c r="F255" s="369"/>
      <c r="G255" s="369"/>
    </row>
    <row r="256" spans="1:8" s="8" customFormat="1" x14ac:dyDescent="0.25">
      <c r="B256" s="369"/>
      <c r="C256" s="369"/>
      <c r="D256" s="369"/>
      <c r="E256" s="369"/>
      <c r="F256" s="369"/>
      <c r="G256" s="369"/>
    </row>
    <row r="257" spans="1:8" s="8" customFormat="1" x14ac:dyDescent="0.25">
      <c r="B257" s="369"/>
      <c r="C257" s="369"/>
      <c r="D257" s="369"/>
      <c r="E257" s="369"/>
      <c r="F257" s="369"/>
      <c r="G257" s="369"/>
    </row>
    <row r="258" spans="1:8" s="8" customFormat="1" x14ac:dyDescent="0.25">
      <c r="A258" s="13"/>
      <c r="B258" s="370"/>
      <c r="C258" s="76"/>
      <c r="D258" s="77"/>
      <c r="E258" s="77"/>
      <c r="F258" s="77"/>
      <c r="G258" s="77"/>
      <c r="H258" s="4"/>
    </row>
    <row r="259" spans="1:8" s="8" customFormat="1" ht="46.5" customHeight="1" x14ac:dyDescent="0.25">
      <c r="A259" s="14"/>
      <c r="B259" s="369"/>
      <c r="C259" s="545"/>
      <c r="D259" s="545"/>
      <c r="E259" s="545"/>
      <c r="F259" s="545"/>
      <c r="G259" s="545"/>
      <c r="H259" s="4"/>
    </row>
    <row r="260" spans="1:8" s="8" customFormat="1" x14ac:dyDescent="0.25">
      <c r="A260" s="14"/>
      <c r="B260" s="145"/>
      <c r="C260" s="369"/>
      <c r="D260" s="77"/>
      <c r="E260" s="77"/>
      <c r="F260" s="77"/>
      <c r="G260" s="77"/>
      <c r="H260" s="4"/>
    </row>
    <row r="261" spans="1:8" s="8" customFormat="1" x14ac:dyDescent="0.25">
      <c r="A261" s="4"/>
      <c r="B261" s="146"/>
      <c r="C261" s="369"/>
      <c r="D261" s="85"/>
      <c r="E261" s="77"/>
      <c r="F261" s="77"/>
      <c r="G261" s="77"/>
      <c r="H261" s="4"/>
    </row>
    <row r="262" spans="1:8" s="8" customFormat="1" x14ac:dyDescent="0.25">
      <c r="A262" s="4"/>
      <c r="B262" s="370"/>
      <c r="C262" s="369"/>
      <c r="D262" s="65"/>
      <c r="E262" s="371"/>
      <c r="F262" s="77"/>
      <c r="G262" s="77"/>
      <c r="H262" s="4"/>
    </row>
    <row r="263" spans="1:8" s="8" customFormat="1" x14ac:dyDescent="0.25">
      <c r="B263" s="370"/>
      <c r="C263" s="372"/>
      <c r="D263" s="373"/>
      <c r="E263" s="374"/>
      <c r="F263" s="70"/>
      <c r="G263" s="77"/>
    </row>
    <row r="264" spans="1:8" s="8" customFormat="1" x14ac:dyDescent="0.25">
      <c r="B264" s="369"/>
      <c r="C264" s="77"/>
      <c r="D264" s="82"/>
      <c r="E264" s="77"/>
      <c r="F264" s="77"/>
      <c r="G264" s="77"/>
    </row>
    <row r="265" spans="1:8" s="8" customFormat="1" ht="23.25" customHeight="1" x14ac:dyDescent="0.25">
      <c r="B265" s="369"/>
      <c r="C265" s="77"/>
      <c r="D265" s="375"/>
      <c r="E265" s="375"/>
      <c r="F265" s="375"/>
      <c r="G265" s="77"/>
    </row>
    <row r="266" spans="1:8" s="8" customFormat="1" ht="23.25" customHeight="1" x14ac:dyDescent="0.25">
      <c r="B266" s="135"/>
      <c r="C266" s="86"/>
      <c r="D266" s="232"/>
      <c r="E266" s="86"/>
      <c r="F266" s="86"/>
      <c r="G266" s="63"/>
    </row>
    <row r="267" spans="1:8" s="8" customFormat="1" ht="23.25" customHeight="1" x14ac:dyDescent="0.25">
      <c r="B267" s="135"/>
      <c r="C267" s="376"/>
      <c r="D267" s="86"/>
      <c r="E267" s="86"/>
      <c r="F267" s="86"/>
      <c r="G267" s="377"/>
    </row>
    <row r="268" spans="1:8" s="8" customFormat="1" ht="23.25" customHeight="1" x14ac:dyDescent="0.25">
      <c r="B268" s="135"/>
      <c r="C268" s="474"/>
      <c r="D268" s="369"/>
      <c r="E268" s="474"/>
      <c r="F268" s="474"/>
      <c r="G268" s="63"/>
    </row>
    <row r="269" spans="1:8" s="8" customFormat="1" ht="23.25" customHeight="1" x14ac:dyDescent="0.25">
      <c r="B269" s="135"/>
      <c r="C269" s="60"/>
      <c r="D269" s="61"/>
      <c r="E269" s="62"/>
      <c r="F269" s="474"/>
      <c r="G269" s="63"/>
    </row>
    <row r="270" spans="1:8" s="8" customFormat="1" ht="23.25" customHeight="1" x14ac:dyDescent="0.25">
      <c r="B270" s="378"/>
      <c r="C270" s="77"/>
      <c r="D270" s="77"/>
      <c r="E270" s="77"/>
      <c r="F270" s="77"/>
      <c r="G270" s="76"/>
    </row>
    <row r="271" spans="1:8" s="8" customFormat="1" ht="23.25" customHeight="1" x14ac:dyDescent="0.25">
      <c r="B271" s="378"/>
      <c r="C271" s="77"/>
      <c r="D271" s="77"/>
      <c r="E271" s="77"/>
      <c r="F271" s="77"/>
      <c r="G271" s="76"/>
    </row>
    <row r="272" spans="1:8" s="8" customFormat="1" ht="23.25" customHeight="1" x14ac:dyDescent="0.25">
      <c r="B272" s="378"/>
      <c r="C272" s="77"/>
      <c r="D272" s="77"/>
      <c r="E272" s="77"/>
      <c r="F272" s="77"/>
      <c r="G272" s="76"/>
    </row>
    <row r="273" spans="1:7" s="8" customFormat="1" ht="23.25" customHeight="1" x14ac:dyDescent="0.25">
      <c r="B273" s="378"/>
      <c r="C273" s="77"/>
      <c r="D273" s="77"/>
      <c r="E273" s="77"/>
      <c r="F273" s="77"/>
      <c r="G273" s="76"/>
    </row>
    <row r="274" spans="1:7" s="8" customFormat="1" ht="23.25" customHeight="1" x14ac:dyDescent="0.25">
      <c r="B274" s="378"/>
      <c r="C274" s="77"/>
      <c r="D274" s="77"/>
      <c r="E274" s="77"/>
      <c r="F274" s="77"/>
      <c r="G274" s="76"/>
    </row>
    <row r="275" spans="1:7" s="8" customFormat="1" ht="23.25" customHeight="1" x14ac:dyDescent="0.25">
      <c r="B275" s="378"/>
      <c r="C275" s="77"/>
      <c r="D275" s="77"/>
      <c r="E275" s="77"/>
      <c r="F275" s="77"/>
      <c r="G275" s="76"/>
    </row>
    <row r="276" spans="1:7" s="8" customFormat="1" ht="23.25" customHeight="1" x14ac:dyDescent="0.25">
      <c r="B276" s="379"/>
      <c r="C276" s="77"/>
      <c r="D276" s="77"/>
      <c r="E276" s="77"/>
      <c r="F276" s="77"/>
      <c r="G276" s="77"/>
    </row>
    <row r="277" spans="1:7" s="11" customFormat="1" ht="23.25" customHeight="1" x14ac:dyDescent="0.25">
      <c r="A277" s="12"/>
      <c r="B277" s="380"/>
      <c r="C277" s="68"/>
      <c r="D277" s="68"/>
      <c r="E277" s="68"/>
      <c r="F277" s="68"/>
      <c r="G277" s="68"/>
    </row>
    <row r="278" spans="1:7" s="8" customFormat="1" ht="23.25" customHeight="1" x14ac:dyDescent="0.25">
      <c r="B278" s="4"/>
      <c r="C278" s="474"/>
      <c r="D278" s="474"/>
      <c r="E278" s="474"/>
      <c r="F278" s="474"/>
      <c r="G278" s="63"/>
    </row>
    <row r="279" spans="1:7" s="8" customFormat="1" ht="23.25" customHeight="1" x14ac:dyDescent="0.25">
      <c r="B279" s="120"/>
      <c r="C279" s="66"/>
      <c r="D279" s="80"/>
      <c r="E279" s="474"/>
      <c r="F279" s="474"/>
      <c r="G279" s="63"/>
    </row>
    <row r="280" spans="1:7" s="8" customFormat="1" ht="23.25" customHeight="1" x14ac:dyDescent="0.25">
      <c r="B280" s="381"/>
      <c r="C280" s="82"/>
      <c r="D280" s="82"/>
      <c r="E280" s="82"/>
      <c r="F280" s="82"/>
      <c r="G280" s="70"/>
    </row>
    <row r="281" spans="1:7" s="8" customFormat="1" ht="23.25" customHeight="1" x14ac:dyDescent="0.25">
      <c r="B281" s="381"/>
      <c r="C281" s="82"/>
      <c r="D281" s="82"/>
      <c r="E281" s="82"/>
      <c r="F281" s="82"/>
      <c r="G281" s="70"/>
    </row>
    <row r="282" spans="1:7" s="8" customFormat="1" ht="23.25" customHeight="1" x14ac:dyDescent="0.25">
      <c r="B282" s="381"/>
      <c r="C282" s="82"/>
      <c r="D282" s="82"/>
      <c r="E282" s="82"/>
      <c r="F282" s="82"/>
      <c r="G282" s="70"/>
    </row>
    <row r="283" spans="1:7" s="8" customFormat="1" ht="23.25" customHeight="1" x14ac:dyDescent="0.25">
      <c r="B283" s="381"/>
      <c r="C283" s="82"/>
      <c r="D283" s="82"/>
      <c r="E283" s="82"/>
      <c r="F283" s="82"/>
      <c r="G283" s="70"/>
    </row>
    <row r="284" spans="1:7" s="8" customFormat="1" ht="23.25" customHeight="1" x14ac:dyDescent="0.25">
      <c r="B284" s="381"/>
      <c r="C284" s="82"/>
      <c r="D284" s="82"/>
      <c r="E284" s="82"/>
      <c r="F284" s="82"/>
      <c r="G284" s="70"/>
    </row>
    <row r="285" spans="1:7" s="8" customFormat="1" ht="23.25" customHeight="1" x14ac:dyDescent="0.25">
      <c r="B285" s="381"/>
      <c r="C285" s="82"/>
      <c r="D285" s="82"/>
      <c r="E285" s="82"/>
      <c r="F285" s="82"/>
      <c r="G285" s="70"/>
    </row>
    <row r="286" spans="1:7" s="8" customFormat="1" ht="23.25" customHeight="1" x14ac:dyDescent="0.25">
      <c r="B286" s="379"/>
      <c r="C286" s="82"/>
      <c r="D286" s="82"/>
      <c r="E286" s="82"/>
      <c r="F286" s="82"/>
      <c r="G286" s="82"/>
    </row>
    <row r="287" spans="1:7" s="12" customFormat="1" ht="23.25" customHeight="1" x14ac:dyDescent="0.25">
      <c r="B287" s="380"/>
      <c r="C287" s="72"/>
      <c r="D287" s="72"/>
      <c r="E287" s="72"/>
      <c r="F287" s="72"/>
      <c r="G287" s="72"/>
    </row>
    <row r="288" spans="1:7" s="8" customFormat="1" ht="23.25" customHeight="1" x14ac:dyDescent="0.25">
      <c r="A288" s="12"/>
      <c r="B288" s="120"/>
      <c r="C288" s="70"/>
      <c r="D288" s="70"/>
      <c r="E288" s="70"/>
      <c r="F288" s="70"/>
      <c r="G288" s="70"/>
    </row>
    <row r="289" spans="1:8" s="8" customFormat="1" ht="23.25" customHeight="1" x14ac:dyDescent="0.25">
      <c r="B289" s="120"/>
      <c r="C289" s="60"/>
      <c r="D289" s="61"/>
      <c r="E289" s="62"/>
      <c r="F289" s="474"/>
      <c r="G289" s="63"/>
    </row>
    <row r="290" spans="1:8" s="8" customFormat="1" ht="23.25" customHeight="1" x14ac:dyDescent="0.25">
      <c r="B290" s="378"/>
      <c r="C290" s="77"/>
      <c r="D290" s="77"/>
      <c r="E290" s="77"/>
      <c r="F290" s="77"/>
      <c r="G290" s="76"/>
    </row>
    <row r="291" spans="1:8" s="8" customFormat="1" ht="23.25" customHeight="1" x14ac:dyDescent="0.25">
      <c r="B291" s="378"/>
      <c r="C291" s="77"/>
      <c r="D291" s="77"/>
      <c r="E291" s="77"/>
      <c r="F291" s="77"/>
      <c r="G291" s="76"/>
    </row>
    <row r="292" spans="1:8" s="8" customFormat="1" ht="23.25" customHeight="1" x14ac:dyDescent="0.25">
      <c r="B292" s="378"/>
      <c r="C292" s="77"/>
      <c r="D292" s="77"/>
      <c r="E292" s="77"/>
      <c r="F292" s="77"/>
      <c r="G292" s="76"/>
    </row>
    <row r="293" spans="1:8" s="8" customFormat="1" ht="23.25" customHeight="1" x14ac:dyDescent="0.25">
      <c r="B293" s="378"/>
      <c r="C293" s="77"/>
      <c r="D293" s="77"/>
      <c r="E293" s="77"/>
      <c r="F293" s="77"/>
      <c r="G293" s="76"/>
    </row>
    <row r="294" spans="1:8" s="8" customFormat="1" ht="23.25" customHeight="1" x14ac:dyDescent="0.25">
      <c r="B294" s="378"/>
      <c r="C294" s="77"/>
      <c r="D294" s="77"/>
      <c r="E294" s="77"/>
      <c r="F294" s="77"/>
      <c r="G294" s="76"/>
    </row>
    <row r="295" spans="1:8" s="8" customFormat="1" ht="23.25" customHeight="1" x14ac:dyDescent="0.25">
      <c r="B295" s="378"/>
      <c r="C295" s="77"/>
      <c r="D295" s="77"/>
      <c r="E295" s="77"/>
      <c r="F295" s="77"/>
      <c r="G295" s="76"/>
    </row>
    <row r="296" spans="1:8" s="8" customFormat="1" ht="23.25" customHeight="1" x14ac:dyDescent="0.25">
      <c r="B296" s="379"/>
      <c r="C296" s="77"/>
      <c r="D296" s="77"/>
      <c r="E296" s="77"/>
      <c r="F296" s="77"/>
      <c r="G296" s="77"/>
    </row>
    <row r="297" spans="1:8" s="11" customFormat="1" ht="22.5" customHeight="1" x14ac:dyDescent="0.25">
      <c r="B297" s="382"/>
      <c r="C297" s="68"/>
      <c r="D297" s="68"/>
      <c r="E297" s="68"/>
      <c r="F297" s="68"/>
      <c r="G297" s="68"/>
    </row>
    <row r="298" spans="1:8" s="8" customFormat="1" ht="23.25" customHeight="1" x14ac:dyDescent="0.25">
      <c r="B298" s="369"/>
      <c r="C298" s="77"/>
      <c r="D298" s="77"/>
      <c r="E298" s="77"/>
      <c r="F298" s="77"/>
      <c r="G298" s="77"/>
    </row>
    <row r="299" spans="1:8" s="8" customFormat="1" ht="23.25" customHeight="1" x14ac:dyDescent="0.25">
      <c r="A299" s="18"/>
      <c r="B299" s="369"/>
      <c r="C299" s="74"/>
      <c r="D299" s="74"/>
      <c r="E299" s="74"/>
      <c r="F299" s="74"/>
      <c r="G299" s="74"/>
      <c r="H299" s="19"/>
    </row>
    <row r="300" spans="1:8" s="8" customFormat="1" ht="23.25" customHeight="1" x14ac:dyDescent="0.25">
      <c r="B300" s="135"/>
      <c r="C300" s="70"/>
      <c r="D300" s="70"/>
      <c r="E300" s="70"/>
      <c r="F300" s="70"/>
      <c r="G300" s="70"/>
    </row>
    <row r="301" spans="1:8" s="8" customFormat="1" x14ac:dyDescent="0.25">
      <c r="B301" s="369"/>
      <c r="C301" s="369"/>
      <c r="D301" s="369"/>
      <c r="E301" s="369"/>
      <c r="F301" s="369"/>
      <c r="G301" s="369"/>
    </row>
    <row r="302" spans="1:8" s="8" customFormat="1" x14ac:dyDescent="0.25">
      <c r="B302" s="369"/>
      <c r="C302" s="369"/>
      <c r="D302" s="369"/>
      <c r="E302" s="369"/>
      <c r="F302" s="369"/>
      <c r="G302" s="369"/>
    </row>
    <row r="303" spans="1:8" s="8" customFormat="1" x14ac:dyDescent="0.25">
      <c r="B303" s="369"/>
      <c r="C303" s="369"/>
      <c r="D303" s="369"/>
      <c r="E303" s="369"/>
      <c r="F303" s="369"/>
      <c r="G303" s="369"/>
    </row>
    <row r="304" spans="1:8" s="8" customFormat="1" x14ac:dyDescent="0.25">
      <c r="B304" s="369"/>
      <c r="C304" s="369"/>
      <c r="D304" s="369"/>
      <c r="E304" s="369"/>
      <c r="F304" s="369"/>
      <c r="G304" s="369"/>
    </row>
    <row r="305" spans="2:7" s="8" customFormat="1" x14ac:dyDescent="0.25">
      <c r="B305" s="369"/>
      <c r="C305" s="369"/>
      <c r="D305" s="369"/>
      <c r="E305" s="369"/>
      <c r="F305" s="369"/>
      <c r="G305" s="369"/>
    </row>
    <row r="306" spans="2:7" s="8" customFormat="1" x14ac:dyDescent="0.25">
      <c r="B306" s="369"/>
      <c r="C306" s="369"/>
      <c r="D306" s="369"/>
      <c r="E306" s="369"/>
      <c r="F306" s="369"/>
      <c r="G306" s="369"/>
    </row>
    <row r="307" spans="2:7" s="8" customFormat="1" x14ac:dyDescent="0.25">
      <c r="B307" s="369"/>
      <c r="C307" s="369"/>
      <c r="D307" s="369"/>
      <c r="E307" s="369"/>
      <c r="F307" s="369"/>
      <c r="G307" s="369"/>
    </row>
    <row r="308" spans="2:7" s="8" customFormat="1" x14ac:dyDescent="0.25">
      <c r="B308" s="369"/>
      <c r="C308" s="369"/>
      <c r="D308" s="369"/>
      <c r="E308" s="369"/>
      <c r="F308" s="369"/>
      <c r="G308" s="369"/>
    </row>
    <row r="309" spans="2:7" s="8" customFormat="1" x14ac:dyDescent="0.25">
      <c r="B309" s="369"/>
      <c r="C309" s="369"/>
      <c r="D309" s="369"/>
      <c r="E309" s="369"/>
      <c r="F309" s="369"/>
      <c r="G309" s="369"/>
    </row>
    <row r="310" spans="2:7" s="8" customFormat="1" x14ac:dyDescent="0.25">
      <c r="B310" s="369"/>
      <c r="C310" s="369"/>
      <c r="D310" s="369"/>
      <c r="E310" s="369"/>
      <c r="F310" s="369"/>
      <c r="G310" s="369"/>
    </row>
    <row r="311" spans="2:7" s="8" customFormat="1" x14ac:dyDescent="0.25">
      <c r="B311" s="369"/>
      <c r="C311" s="369"/>
      <c r="D311" s="369"/>
      <c r="E311" s="369"/>
      <c r="F311" s="369"/>
      <c r="G311" s="369"/>
    </row>
    <row r="312" spans="2:7" s="8" customFormat="1" x14ac:dyDescent="0.25">
      <c r="B312" s="369"/>
      <c r="C312" s="369"/>
      <c r="D312" s="369"/>
      <c r="E312" s="369"/>
      <c r="F312" s="369"/>
      <c r="G312" s="369"/>
    </row>
    <row r="313" spans="2:7" s="8" customFormat="1" x14ac:dyDescent="0.25">
      <c r="B313" s="369"/>
      <c r="C313" s="369"/>
      <c r="D313" s="369"/>
      <c r="E313" s="369"/>
      <c r="F313" s="369"/>
      <c r="G313" s="369"/>
    </row>
    <row r="314" spans="2:7" s="8" customFormat="1" x14ac:dyDescent="0.25">
      <c r="B314" s="369"/>
      <c r="C314" s="369"/>
      <c r="D314" s="369"/>
      <c r="E314" s="369"/>
      <c r="F314" s="369"/>
      <c r="G314" s="369"/>
    </row>
    <row r="315" spans="2:7" s="8" customFormat="1" x14ac:dyDescent="0.25">
      <c r="B315" s="369"/>
      <c r="C315" s="369"/>
      <c r="D315" s="369"/>
      <c r="E315" s="369"/>
      <c r="F315" s="369"/>
      <c r="G315" s="369"/>
    </row>
    <row r="316" spans="2:7" s="8" customFormat="1" x14ac:dyDescent="0.25">
      <c r="B316" s="369"/>
      <c r="C316" s="369"/>
      <c r="D316" s="369"/>
      <c r="E316" s="369"/>
      <c r="F316" s="369"/>
      <c r="G316" s="369"/>
    </row>
    <row r="317" spans="2:7" s="8" customFormat="1" x14ac:dyDescent="0.25">
      <c r="B317" s="369"/>
      <c r="C317" s="369"/>
      <c r="D317" s="369"/>
      <c r="E317" s="369"/>
      <c r="F317" s="369"/>
      <c r="G317" s="369"/>
    </row>
    <row r="318" spans="2:7" s="8" customFormat="1" x14ac:dyDescent="0.25">
      <c r="B318" s="369"/>
      <c r="C318" s="369"/>
      <c r="D318" s="369"/>
      <c r="E318" s="369"/>
      <c r="F318" s="369"/>
      <c r="G318" s="369"/>
    </row>
    <row r="319" spans="2:7" s="8" customFormat="1" x14ac:dyDescent="0.25">
      <c r="B319" s="369"/>
      <c r="C319" s="369"/>
      <c r="D319" s="369"/>
      <c r="E319" s="369"/>
      <c r="F319" s="369"/>
      <c r="G319" s="369"/>
    </row>
    <row r="320" spans="2:7" s="8" customFormat="1" x14ac:dyDescent="0.25">
      <c r="B320" s="369"/>
      <c r="C320" s="369"/>
      <c r="D320" s="369"/>
      <c r="E320" s="369"/>
      <c r="F320" s="369"/>
      <c r="G320" s="369"/>
    </row>
    <row r="321" spans="2:7" s="8" customFormat="1" x14ac:dyDescent="0.25">
      <c r="B321" s="369"/>
      <c r="C321" s="369"/>
      <c r="D321" s="369"/>
      <c r="E321" s="369"/>
      <c r="F321" s="369"/>
      <c r="G321" s="369"/>
    </row>
    <row r="322" spans="2:7" s="8" customFormat="1" x14ac:dyDescent="0.25">
      <c r="B322" s="369"/>
      <c r="C322" s="369"/>
      <c r="D322" s="369"/>
      <c r="E322" s="369"/>
      <c r="F322" s="369"/>
      <c r="G322" s="369"/>
    </row>
    <row r="323" spans="2:7" s="8" customFormat="1" x14ac:dyDescent="0.25">
      <c r="B323" s="369"/>
      <c r="C323" s="369"/>
      <c r="D323" s="369"/>
      <c r="E323" s="369"/>
      <c r="F323" s="369"/>
      <c r="G323" s="369"/>
    </row>
    <row r="324" spans="2:7" s="8" customFormat="1" x14ac:dyDescent="0.25">
      <c r="B324" s="369"/>
      <c r="C324" s="369"/>
      <c r="D324" s="369"/>
      <c r="E324" s="369"/>
      <c r="F324" s="369"/>
      <c r="G324" s="369"/>
    </row>
    <row r="325" spans="2:7" s="8" customFormat="1" x14ac:dyDescent="0.25">
      <c r="B325" s="369"/>
      <c r="C325" s="369"/>
      <c r="D325" s="369"/>
      <c r="E325" s="369"/>
      <c r="F325" s="369"/>
      <c r="G325" s="369"/>
    </row>
    <row r="326" spans="2:7" s="8" customFormat="1" x14ac:dyDescent="0.25">
      <c r="B326" s="369"/>
      <c r="C326" s="369"/>
      <c r="D326" s="369"/>
      <c r="E326" s="369"/>
      <c r="F326" s="369"/>
      <c r="G326" s="369"/>
    </row>
    <row r="327" spans="2:7" s="8" customFormat="1" x14ac:dyDescent="0.25">
      <c r="B327" s="369"/>
      <c r="C327" s="369"/>
      <c r="D327" s="369"/>
      <c r="E327" s="369"/>
      <c r="F327" s="369"/>
      <c r="G327" s="369"/>
    </row>
    <row r="328" spans="2:7" s="8" customFormat="1" x14ac:dyDescent="0.25">
      <c r="B328" s="369"/>
      <c r="C328" s="369"/>
      <c r="D328" s="369"/>
      <c r="E328" s="369"/>
      <c r="F328" s="369"/>
      <c r="G328" s="369"/>
    </row>
    <row r="329" spans="2:7" s="8" customFormat="1" x14ac:dyDescent="0.25">
      <c r="B329" s="369"/>
      <c r="C329" s="369"/>
      <c r="D329" s="369"/>
      <c r="E329" s="369"/>
      <c r="F329" s="369"/>
      <c r="G329" s="369"/>
    </row>
    <row r="330" spans="2:7" s="8" customFormat="1" x14ac:dyDescent="0.25">
      <c r="B330" s="369"/>
      <c r="C330" s="369"/>
      <c r="D330" s="369"/>
      <c r="E330" s="369"/>
      <c r="F330" s="369"/>
      <c r="G330" s="369"/>
    </row>
    <row r="331" spans="2:7" s="8" customFormat="1" x14ac:dyDescent="0.25">
      <c r="B331" s="369"/>
      <c r="C331" s="369"/>
      <c r="D331" s="369"/>
      <c r="E331" s="369"/>
      <c r="F331" s="369"/>
      <c r="G331" s="369"/>
    </row>
    <row r="332" spans="2:7" s="8" customFormat="1" x14ac:dyDescent="0.25">
      <c r="B332" s="369"/>
      <c r="C332" s="369"/>
      <c r="D332" s="369"/>
      <c r="E332" s="369"/>
      <c r="F332" s="369"/>
      <c r="G332" s="369"/>
    </row>
    <row r="333" spans="2:7" s="8" customFormat="1" x14ac:dyDescent="0.25">
      <c r="B333" s="369"/>
      <c r="C333" s="369"/>
      <c r="D333" s="369"/>
      <c r="E333" s="369"/>
      <c r="F333" s="369"/>
      <c r="G333" s="369"/>
    </row>
    <row r="334" spans="2:7" s="8" customFormat="1" x14ac:dyDescent="0.25">
      <c r="B334" s="369"/>
      <c r="C334" s="369"/>
      <c r="D334" s="369"/>
      <c r="E334" s="369"/>
      <c r="F334" s="369"/>
      <c r="G334" s="369"/>
    </row>
    <row r="335" spans="2:7" s="8" customFormat="1" x14ac:dyDescent="0.25">
      <c r="B335" s="369"/>
      <c r="C335" s="369"/>
      <c r="D335" s="369"/>
      <c r="E335" s="369"/>
      <c r="F335" s="369"/>
      <c r="G335" s="369"/>
    </row>
    <row r="336" spans="2:7" s="8" customFormat="1" x14ac:dyDescent="0.25">
      <c r="B336" s="369"/>
      <c r="C336" s="369"/>
      <c r="D336" s="369"/>
      <c r="E336" s="369"/>
      <c r="F336" s="369"/>
      <c r="G336" s="369"/>
    </row>
    <row r="337" spans="2:7" s="8" customFormat="1" x14ac:dyDescent="0.25">
      <c r="B337" s="369"/>
      <c r="C337" s="369"/>
      <c r="D337" s="369"/>
      <c r="E337" s="369"/>
      <c r="F337" s="369"/>
      <c r="G337" s="369"/>
    </row>
    <row r="338" spans="2:7" s="8" customFormat="1" x14ac:dyDescent="0.25">
      <c r="B338" s="369"/>
      <c r="C338" s="369"/>
      <c r="D338" s="369"/>
      <c r="E338" s="369"/>
      <c r="F338" s="369"/>
      <c r="G338" s="369"/>
    </row>
    <row r="339" spans="2:7" s="8" customFormat="1" x14ac:dyDescent="0.25">
      <c r="B339" s="369"/>
      <c r="C339" s="369"/>
      <c r="D339" s="369"/>
      <c r="E339" s="369"/>
      <c r="F339" s="369"/>
      <c r="G339" s="369"/>
    </row>
    <row r="340" spans="2:7" s="8" customFormat="1" x14ac:dyDescent="0.25">
      <c r="B340" s="369"/>
      <c r="C340" s="369"/>
      <c r="D340" s="369"/>
      <c r="E340" s="369"/>
      <c r="F340" s="369"/>
      <c r="G340" s="369"/>
    </row>
    <row r="341" spans="2:7" s="8" customFormat="1" x14ac:dyDescent="0.25">
      <c r="B341" s="369"/>
      <c r="C341" s="369"/>
      <c r="D341" s="369"/>
      <c r="E341" s="369"/>
      <c r="F341" s="369"/>
      <c r="G341" s="369"/>
    </row>
    <row r="342" spans="2:7" s="8" customFormat="1" x14ac:dyDescent="0.25">
      <c r="B342" s="369"/>
      <c r="C342" s="369"/>
      <c r="D342" s="369"/>
      <c r="E342" s="369"/>
      <c r="F342" s="369"/>
      <c r="G342" s="369"/>
    </row>
    <row r="343" spans="2:7" s="8" customFormat="1" x14ac:dyDescent="0.25">
      <c r="B343" s="369"/>
      <c r="C343" s="369"/>
      <c r="D343" s="369"/>
      <c r="E343" s="369"/>
      <c r="F343" s="369"/>
      <c r="G343" s="369"/>
    </row>
    <row r="344" spans="2:7" s="8" customFormat="1" x14ac:dyDescent="0.25">
      <c r="B344" s="369"/>
      <c r="C344" s="369"/>
      <c r="D344" s="369"/>
      <c r="E344" s="369"/>
      <c r="F344" s="369"/>
      <c r="G344" s="369"/>
    </row>
    <row r="345" spans="2:7" s="8" customFormat="1" x14ac:dyDescent="0.25">
      <c r="B345" s="369"/>
      <c r="C345" s="369"/>
      <c r="D345" s="369"/>
      <c r="E345" s="369"/>
      <c r="F345" s="369"/>
      <c r="G345" s="369"/>
    </row>
    <row r="346" spans="2:7" s="8" customFormat="1" x14ac:dyDescent="0.25">
      <c r="B346" s="369"/>
      <c r="C346" s="369"/>
      <c r="D346" s="369"/>
      <c r="E346" s="369"/>
      <c r="F346" s="369"/>
      <c r="G346" s="369"/>
    </row>
    <row r="347" spans="2:7" s="8" customFormat="1" x14ac:dyDescent="0.25">
      <c r="B347" s="369"/>
      <c r="C347" s="369"/>
      <c r="D347" s="369"/>
      <c r="E347" s="369"/>
      <c r="F347" s="369"/>
      <c r="G347" s="369"/>
    </row>
    <row r="348" spans="2:7" s="8" customFormat="1" x14ac:dyDescent="0.25">
      <c r="B348" s="369"/>
      <c r="C348" s="369"/>
      <c r="D348" s="369"/>
      <c r="E348" s="369"/>
      <c r="F348" s="369"/>
      <c r="G348" s="369"/>
    </row>
    <row r="349" spans="2:7" s="8" customFormat="1" x14ac:dyDescent="0.25">
      <c r="B349" s="369"/>
      <c r="C349" s="369"/>
      <c r="D349" s="369"/>
      <c r="E349" s="369"/>
      <c r="F349" s="369"/>
      <c r="G349" s="369"/>
    </row>
    <row r="350" spans="2:7" s="8" customFormat="1" x14ac:dyDescent="0.25">
      <c r="B350" s="369"/>
      <c r="C350" s="369"/>
      <c r="D350" s="369"/>
      <c r="E350" s="369"/>
      <c r="F350" s="369"/>
      <c r="G350" s="369"/>
    </row>
    <row r="351" spans="2:7" s="8" customFormat="1" x14ac:dyDescent="0.25">
      <c r="B351" s="369"/>
      <c r="C351" s="369"/>
      <c r="D351" s="369"/>
      <c r="E351" s="369"/>
      <c r="F351" s="369"/>
      <c r="G351" s="369"/>
    </row>
    <row r="352" spans="2:7" s="8" customFormat="1" x14ac:dyDescent="0.25">
      <c r="B352" s="369"/>
      <c r="C352" s="369"/>
      <c r="D352" s="369"/>
      <c r="E352" s="369"/>
      <c r="F352" s="369"/>
      <c r="G352" s="369"/>
    </row>
    <row r="353" spans="2:7" s="8" customFormat="1" x14ac:dyDescent="0.25">
      <c r="B353" s="369"/>
      <c r="C353" s="369"/>
      <c r="D353" s="369"/>
      <c r="E353" s="369"/>
      <c r="F353" s="369"/>
      <c r="G353" s="369"/>
    </row>
    <row r="354" spans="2:7" s="8" customFormat="1" x14ac:dyDescent="0.25">
      <c r="B354" s="369"/>
      <c r="C354" s="369"/>
      <c r="D354" s="369"/>
      <c r="E354" s="369"/>
      <c r="F354" s="369"/>
      <c r="G354" s="369"/>
    </row>
    <row r="355" spans="2:7" s="8" customFormat="1" x14ac:dyDescent="0.25">
      <c r="B355" s="369"/>
      <c r="C355" s="369"/>
      <c r="D355" s="369"/>
      <c r="E355" s="369"/>
      <c r="F355" s="369"/>
      <c r="G355" s="369"/>
    </row>
    <row r="356" spans="2:7" s="8" customFormat="1" x14ac:dyDescent="0.25">
      <c r="B356" s="369"/>
      <c r="C356" s="369"/>
      <c r="D356" s="369"/>
      <c r="E356" s="369"/>
      <c r="F356" s="369"/>
      <c r="G356" s="369"/>
    </row>
    <row r="357" spans="2:7" s="8" customFormat="1" x14ac:dyDescent="0.25">
      <c r="B357" s="369"/>
      <c r="C357" s="369"/>
      <c r="D357" s="369"/>
      <c r="E357" s="369"/>
      <c r="F357" s="369"/>
      <c r="G357" s="369"/>
    </row>
    <row r="358" spans="2:7" s="8" customFormat="1" x14ac:dyDescent="0.25">
      <c r="B358" s="369"/>
      <c r="C358" s="369"/>
      <c r="D358" s="369"/>
      <c r="E358" s="369"/>
      <c r="F358" s="369"/>
      <c r="G358" s="369"/>
    </row>
    <row r="359" spans="2:7" s="8" customFormat="1" x14ac:dyDescent="0.25">
      <c r="B359" s="369"/>
      <c r="C359" s="369"/>
      <c r="D359" s="369"/>
      <c r="E359" s="369"/>
      <c r="F359" s="369"/>
      <c r="G359" s="369"/>
    </row>
    <row r="360" spans="2:7" s="8" customFormat="1" x14ac:dyDescent="0.25">
      <c r="B360" s="369"/>
      <c r="C360" s="369"/>
      <c r="D360" s="369"/>
      <c r="E360" s="369"/>
      <c r="F360" s="369"/>
      <c r="G360" s="369"/>
    </row>
    <row r="361" spans="2:7" s="8" customFormat="1" x14ac:dyDescent="0.25">
      <c r="B361" s="369"/>
      <c r="C361" s="369"/>
      <c r="D361" s="369"/>
      <c r="E361" s="369"/>
      <c r="F361" s="369"/>
      <c r="G361" s="369"/>
    </row>
    <row r="362" spans="2:7" s="8" customFormat="1" x14ac:dyDescent="0.25">
      <c r="B362" s="369"/>
      <c r="C362" s="369"/>
      <c r="D362" s="369"/>
      <c r="E362" s="369"/>
      <c r="F362" s="369"/>
      <c r="G362" s="369"/>
    </row>
    <row r="363" spans="2:7" s="8" customFormat="1" x14ac:dyDescent="0.25">
      <c r="B363" s="369"/>
      <c r="C363" s="369"/>
      <c r="D363" s="369"/>
      <c r="E363" s="369"/>
      <c r="F363" s="369"/>
      <c r="G363" s="369"/>
    </row>
    <row r="364" spans="2:7" s="8" customFormat="1" x14ac:dyDescent="0.25">
      <c r="B364" s="369"/>
      <c r="C364" s="369"/>
      <c r="D364" s="369"/>
      <c r="E364" s="369"/>
      <c r="F364" s="369"/>
      <c r="G364" s="369"/>
    </row>
    <row r="365" spans="2:7" s="8" customFormat="1" x14ac:dyDescent="0.25">
      <c r="B365" s="369"/>
      <c r="C365" s="369"/>
      <c r="D365" s="369"/>
      <c r="E365" s="369"/>
      <c r="F365" s="369"/>
      <c r="G365" s="369"/>
    </row>
    <row r="366" spans="2:7" s="8" customFormat="1" x14ac:dyDescent="0.25">
      <c r="B366" s="369"/>
      <c r="C366" s="369"/>
      <c r="D366" s="369"/>
      <c r="E366" s="369"/>
      <c r="F366" s="369"/>
      <c r="G366" s="369"/>
    </row>
    <row r="367" spans="2:7" s="8" customFormat="1" x14ac:dyDescent="0.25">
      <c r="B367" s="369"/>
      <c r="C367" s="369"/>
      <c r="D367" s="369"/>
      <c r="E367" s="369"/>
      <c r="F367" s="369"/>
      <c r="G367" s="369"/>
    </row>
    <row r="368" spans="2:7" s="8" customFormat="1" x14ac:dyDescent="0.25">
      <c r="B368" s="369"/>
      <c r="C368" s="369"/>
      <c r="D368" s="369"/>
      <c r="E368" s="369"/>
      <c r="F368" s="369"/>
      <c r="G368" s="369"/>
    </row>
    <row r="369" spans="2:7" s="8" customFormat="1" x14ac:dyDescent="0.25">
      <c r="B369" s="369"/>
      <c r="C369" s="369"/>
      <c r="D369" s="369"/>
      <c r="E369" s="369"/>
      <c r="F369" s="369"/>
      <c r="G369" s="369"/>
    </row>
    <row r="370" spans="2:7" s="8" customFormat="1" x14ac:dyDescent="0.25">
      <c r="B370" s="369"/>
      <c r="C370" s="369"/>
      <c r="D370" s="369"/>
      <c r="E370" s="369"/>
      <c r="F370" s="369"/>
      <c r="G370" s="369"/>
    </row>
    <row r="371" spans="2:7" s="8" customFormat="1" x14ac:dyDescent="0.25">
      <c r="B371" s="369"/>
      <c r="C371" s="369"/>
      <c r="D371" s="369"/>
      <c r="E371" s="369"/>
      <c r="F371" s="369"/>
      <c r="G371" s="369"/>
    </row>
    <row r="372" spans="2:7" s="8" customFormat="1" x14ac:dyDescent="0.25">
      <c r="B372" s="369"/>
      <c r="C372" s="369"/>
      <c r="D372" s="369"/>
      <c r="E372" s="369"/>
      <c r="F372" s="369"/>
      <c r="G372" s="369"/>
    </row>
    <row r="373" spans="2:7" s="8" customFormat="1" x14ac:dyDescent="0.25">
      <c r="B373" s="369"/>
      <c r="C373" s="369"/>
      <c r="D373" s="369"/>
      <c r="E373" s="369"/>
      <c r="F373" s="369"/>
      <c r="G373" s="369"/>
    </row>
    <row r="374" spans="2:7" s="8" customFormat="1" x14ac:dyDescent="0.25">
      <c r="B374" s="369"/>
      <c r="C374" s="369"/>
      <c r="D374" s="369"/>
      <c r="E374" s="369"/>
      <c r="F374" s="369"/>
      <c r="G374" s="369"/>
    </row>
    <row r="375" spans="2:7" s="8" customFormat="1" x14ac:dyDescent="0.25">
      <c r="B375" s="369"/>
      <c r="C375" s="369"/>
      <c r="D375" s="369"/>
      <c r="E375" s="369"/>
      <c r="F375" s="369"/>
      <c r="G375" s="369"/>
    </row>
    <row r="376" spans="2:7" s="8" customFormat="1" x14ac:dyDescent="0.25">
      <c r="B376" s="369"/>
      <c r="C376" s="369"/>
      <c r="D376" s="369"/>
      <c r="E376" s="369"/>
      <c r="F376" s="369"/>
      <c r="G376" s="369"/>
    </row>
    <row r="377" spans="2:7" s="8" customFormat="1" x14ac:dyDescent="0.25">
      <c r="B377" s="369"/>
      <c r="C377" s="369"/>
      <c r="D377" s="369"/>
      <c r="E377" s="369"/>
      <c r="F377" s="369"/>
      <c r="G377" s="369"/>
    </row>
    <row r="378" spans="2:7" s="8" customFormat="1" x14ac:dyDescent="0.25">
      <c r="B378" s="369"/>
      <c r="C378" s="369"/>
      <c r="D378" s="369"/>
      <c r="E378" s="369"/>
      <c r="F378" s="369"/>
      <c r="G378" s="369"/>
    </row>
    <row r="379" spans="2:7" s="8" customFormat="1" x14ac:dyDescent="0.25">
      <c r="B379" s="369"/>
      <c r="C379" s="369"/>
      <c r="D379" s="369"/>
      <c r="E379" s="369"/>
      <c r="F379" s="369"/>
      <c r="G379" s="369"/>
    </row>
    <row r="380" spans="2:7" s="8" customFormat="1" x14ac:dyDescent="0.25">
      <c r="B380" s="369"/>
      <c r="C380" s="369"/>
      <c r="D380" s="369"/>
      <c r="E380" s="369"/>
      <c r="F380" s="369"/>
      <c r="G380" s="369"/>
    </row>
    <row r="381" spans="2:7" s="8" customFormat="1" x14ac:dyDescent="0.25">
      <c r="B381" s="369"/>
      <c r="C381" s="369"/>
      <c r="D381" s="369"/>
      <c r="E381" s="369"/>
      <c r="F381" s="369"/>
      <c r="G381" s="369"/>
    </row>
    <row r="382" spans="2:7" s="8" customFormat="1" x14ac:dyDescent="0.25">
      <c r="B382" s="369"/>
      <c r="C382" s="369"/>
      <c r="D382" s="369"/>
      <c r="E382" s="369"/>
      <c r="F382" s="369"/>
      <c r="G382" s="369"/>
    </row>
    <row r="383" spans="2:7" s="8" customFormat="1" x14ac:dyDescent="0.25">
      <c r="B383" s="369"/>
      <c r="C383" s="369"/>
      <c r="D383" s="369"/>
      <c r="E383" s="369"/>
      <c r="F383" s="369"/>
      <c r="G383" s="369"/>
    </row>
    <row r="384" spans="2:7" s="8" customFormat="1" x14ac:dyDescent="0.25">
      <c r="B384" s="369"/>
      <c r="C384" s="369"/>
      <c r="D384" s="369"/>
      <c r="E384" s="369"/>
      <c r="F384" s="369"/>
      <c r="G384" s="369"/>
    </row>
    <row r="385" spans="2:7" s="8" customFormat="1" x14ac:dyDescent="0.25">
      <c r="B385" s="369"/>
      <c r="C385" s="369"/>
      <c r="D385" s="369"/>
      <c r="E385" s="369"/>
      <c r="F385" s="369"/>
      <c r="G385" s="369"/>
    </row>
    <row r="386" spans="2:7" s="8" customFormat="1" x14ac:dyDescent="0.25">
      <c r="B386" s="369"/>
      <c r="C386" s="369"/>
      <c r="D386" s="369"/>
      <c r="E386" s="369"/>
      <c r="F386" s="369"/>
      <c r="G386" s="369"/>
    </row>
    <row r="387" spans="2:7" s="8" customFormat="1" x14ac:dyDescent="0.25">
      <c r="B387" s="369"/>
      <c r="C387" s="369"/>
      <c r="D387" s="369"/>
      <c r="E387" s="369"/>
      <c r="F387" s="369"/>
      <c r="G387" s="369"/>
    </row>
    <row r="388" spans="2:7" s="8" customFormat="1" x14ac:dyDescent="0.25">
      <c r="B388" s="369"/>
      <c r="C388" s="369"/>
      <c r="D388" s="369"/>
      <c r="E388" s="369"/>
      <c r="F388" s="369"/>
      <c r="G388" s="369"/>
    </row>
    <row r="389" spans="2:7" s="8" customFormat="1" x14ac:dyDescent="0.25">
      <c r="B389" s="369"/>
      <c r="C389" s="369"/>
      <c r="D389" s="369"/>
      <c r="E389" s="369"/>
      <c r="F389" s="369"/>
      <c r="G389" s="369"/>
    </row>
    <row r="390" spans="2:7" s="8" customFormat="1" x14ac:dyDescent="0.25">
      <c r="B390" s="369"/>
      <c r="C390" s="369"/>
      <c r="D390" s="369"/>
      <c r="E390" s="369"/>
      <c r="F390" s="369"/>
      <c r="G390" s="369"/>
    </row>
    <row r="391" spans="2:7" s="8" customFormat="1" x14ac:dyDescent="0.25">
      <c r="B391" s="369"/>
      <c r="C391" s="369"/>
      <c r="D391" s="369"/>
      <c r="E391" s="369"/>
      <c r="F391" s="369"/>
      <c r="G391" s="369"/>
    </row>
    <row r="392" spans="2:7" s="8" customFormat="1" x14ac:dyDescent="0.25">
      <c r="B392" s="369"/>
      <c r="C392" s="369"/>
      <c r="D392" s="369"/>
      <c r="E392" s="369"/>
      <c r="F392" s="369"/>
      <c r="G392" s="369"/>
    </row>
    <row r="393" spans="2:7" s="8" customFormat="1" x14ac:dyDescent="0.25">
      <c r="B393" s="369"/>
      <c r="C393" s="369"/>
      <c r="D393" s="369"/>
      <c r="E393" s="369"/>
      <c r="F393" s="369"/>
      <c r="G393" s="369"/>
    </row>
    <row r="394" spans="2:7" s="8" customFormat="1" x14ac:dyDescent="0.25">
      <c r="B394" s="369"/>
      <c r="C394" s="369"/>
      <c r="D394" s="369"/>
      <c r="E394" s="369"/>
      <c r="F394" s="369"/>
      <c r="G394" s="369"/>
    </row>
  </sheetData>
  <mergeCells count="41">
    <mergeCell ref="C87:G87"/>
    <mergeCell ref="C202:G202"/>
    <mergeCell ref="C200:G200"/>
    <mergeCell ref="C203:G203"/>
    <mergeCell ref="C198:G198"/>
    <mergeCell ref="C91:G91"/>
    <mergeCell ref="C127:G127"/>
    <mergeCell ref="C125:G125"/>
    <mergeCell ref="C160:G160"/>
    <mergeCell ref="C158:G158"/>
    <mergeCell ref="C156:G156"/>
    <mergeCell ref="C2:G2"/>
    <mergeCell ref="C4:G4"/>
    <mergeCell ref="C199:G199"/>
    <mergeCell ref="C259:G259"/>
    <mergeCell ref="C3:G3"/>
    <mergeCell ref="C43:G43"/>
    <mergeCell ref="C88:G88"/>
    <mergeCell ref="C124:G124"/>
    <mergeCell ref="C157:G157"/>
    <mergeCell ref="B119:G119"/>
    <mergeCell ref="C6:G6"/>
    <mergeCell ref="C123:G123"/>
    <mergeCell ref="C44:G44"/>
    <mergeCell ref="C46:G46"/>
    <mergeCell ref="C42:G42"/>
    <mergeCell ref="C89:G89"/>
    <mergeCell ref="J160:O162"/>
    <mergeCell ref="J48:O50"/>
    <mergeCell ref="J89:O90"/>
    <mergeCell ref="J2:O2"/>
    <mergeCell ref="J45:O45"/>
    <mergeCell ref="J87:O87"/>
    <mergeCell ref="J124:O125"/>
    <mergeCell ref="J4:O5"/>
    <mergeCell ref="K126:N126"/>
    <mergeCell ref="K140:N140"/>
    <mergeCell ref="K95:N95"/>
    <mergeCell ref="K110:N110"/>
    <mergeCell ref="K139:N139"/>
    <mergeCell ref="K113:N113"/>
  </mergeCells>
  <phoneticPr fontId="0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"/>
  <dimension ref="A1:IU111"/>
  <sheetViews>
    <sheetView showGridLines="0" tabSelected="1" view="pageBreakPreview" topLeftCell="H13" zoomScaleNormal="100" zoomScaleSheetLayoutView="100" workbookViewId="0">
      <selection activeCell="A15" sqref="A1:XFD1048576"/>
    </sheetView>
  </sheetViews>
  <sheetFormatPr defaultRowHeight="14.25" x14ac:dyDescent="0.2"/>
  <cols>
    <col min="1" max="1" width="18.42578125" style="33" customWidth="1"/>
    <col min="2" max="2" width="11.85546875" style="33" customWidth="1"/>
    <col min="3" max="3" width="13" style="33" customWidth="1"/>
    <col min="4" max="4" width="11.7109375" style="33" customWidth="1"/>
    <col min="5" max="5" width="14.5703125" style="33" customWidth="1"/>
    <col min="6" max="6" width="12.28515625" style="33" customWidth="1"/>
    <col min="7" max="7" width="13" style="33" customWidth="1"/>
    <col min="8" max="8" width="14.42578125" style="33" customWidth="1"/>
    <col min="9" max="9" width="13" style="33" customWidth="1"/>
    <col min="10" max="10" width="15.7109375" style="33" customWidth="1"/>
    <col min="11" max="22" width="13" style="33" customWidth="1"/>
    <col min="23" max="23" width="5.140625" style="152" customWidth="1"/>
    <col min="24" max="24" width="4.7109375" style="33" customWidth="1"/>
    <col min="25" max="16384" width="9.140625" style="33"/>
  </cols>
  <sheetData>
    <row r="1" spans="1:43" ht="22.5" customHeight="1" x14ac:dyDescent="0.25">
      <c r="A1" s="122" t="s">
        <v>179</v>
      </c>
      <c r="B1" s="549" t="s">
        <v>207</v>
      </c>
      <c r="C1" s="549"/>
      <c r="D1" s="549"/>
      <c r="E1" s="549"/>
      <c r="F1" s="549"/>
      <c r="G1" s="549"/>
      <c r="H1" s="549"/>
      <c r="I1" s="549"/>
      <c r="J1" s="549"/>
      <c r="K1" s="549"/>
      <c r="L1" s="363"/>
      <c r="M1" s="363"/>
      <c r="N1" s="363"/>
      <c r="O1" s="363"/>
      <c r="P1" s="363"/>
      <c r="Q1" s="363"/>
      <c r="R1" s="363"/>
      <c r="S1" s="363"/>
      <c r="T1" s="363"/>
      <c r="U1" s="363"/>
      <c r="V1" s="363"/>
      <c r="W1" s="33"/>
    </row>
    <row r="2" spans="1:43" ht="31.5" customHeight="1" x14ac:dyDescent="0.25">
      <c r="A2" s="150"/>
      <c r="B2" s="535" t="s">
        <v>206</v>
      </c>
      <c r="C2" s="535"/>
      <c r="D2" s="535"/>
      <c r="E2" s="535"/>
      <c r="F2" s="535"/>
      <c r="G2" s="535"/>
      <c r="H2" s="535"/>
      <c r="I2" s="535"/>
      <c r="J2" s="535"/>
      <c r="K2" s="535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33"/>
    </row>
    <row r="3" spans="1:43" ht="22.5" customHeight="1" x14ac:dyDescent="0.2">
      <c r="B3" s="536" t="s">
        <v>218</v>
      </c>
      <c r="C3" s="536"/>
      <c r="D3" s="536"/>
      <c r="E3" s="536"/>
      <c r="F3" s="536"/>
      <c r="G3" s="536"/>
      <c r="H3" s="536"/>
      <c r="I3" s="536"/>
      <c r="J3" s="536"/>
      <c r="K3" s="536"/>
      <c r="L3" s="362"/>
      <c r="M3" s="362"/>
      <c r="N3" s="362"/>
      <c r="O3" s="362"/>
      <c r="P3" s="362"/>
      <c r="Q3" s="362"/>
      <c r="R3" s="362"/>
      <c r="S3" s="362"/>
      <c r="T3" s="362"/>
      <c r="U3" s="362"/>
      <c r="V3" s="362"/>
      <c r="W3" s="33"/>
    </row>
    <row r="4" spans="1:43" ht="10.5" customHeight="1" x14ac:dyDescent="0.2">
      <c r="A4" s="150"/>
      <c r="B4" s="115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3"/>
    </row>
    <row r="5" spans="1:43" ht="22.5" customHeight="1" x14ac:dyDescent="0.2">
      <c r="A5" s="117"/>
      <c r="B5" s="538" t="s">
        <v>226</v>
      </c>
      <c r="C5" s="538"/>
      <c r="D5" s="538"/>
      <c r="E5" s="538"/>
      <c r="F5" s="538"/>
      <c r="G5" s="538"/>
      <c r="H5" s="538"/>
      <c r="I5" s="538"/>
      <c r="J5" s="538"/>
      <c r="K5" s="538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3"/>
    </row>
    <row r="6" spans="1:43" ht="8.25" customHeight="1" x14ac:dyDescent="0.2">
      <c r="A6" s="117"/>
      <c r="B6" s="34"/>
      <c r="C6" s="151"/>
      <c r="D6" s="151"/>
      <c r="E6" s="151"/>
      <c r="F6" s="34"/>
      <c r="G6" s="34"/>
      <c r="H6" s="34"/>
      <c r="I6" s="34"/>
      <c r="J6" s="34"/>
      <c r="K6" s="34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  <c r="W6" s="33"/>
    </row>
    <row r="7" spans="1:43" ht="22.5" customHeight="1" x14ac:dyDescent="0.2">
      <c r="A7" s="117"/>
      <c r="B7" s="537" t="s">
        <v>219</v>
      </c>
      <c r="C7" s="537"/>
      <c r="D7" s="537"/>
      <c r="E7" s="537"/>
      <c r="F7" s="537"/>
      <c r="G7" s="537"/>
      <c r="H7" s="537"/>
      <c r="I7" s="537"/>
      <c r="J7" s="537"/>
      <c r="K7" s="537"/>
      <c r="L7" s="34"/>
      <c r="M7" s="34"/>
      <c r="N7" s="34"/>
      <c r="O7" s="34"/>
      <c r="P7" s="34"/>
      <c r="Q7" s="34"/>
      <c r="R7" s="34"/>
      <c r="S7" s="34"/>
      <c r="T7" s="34"/>
      <c r="U7" s="34"/>
      <c r="V7" s="34"/>
      <c r="W7" s="33"/>
    </row>
    <row r="8" spans="1:43" ht="6" customHeight="1" x14ac:dyDescent="0.2">
      <c r="A8" s="152"/>
      <c r="B8" s="151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3"/>
    </row>
    <row r="9" spans="1:43" ht="6" customHeight="1" x14ac:dyDescent="0.2">
      <c r="A9" s="531" t="s">
        <v>85</v>
      </c>
      <c r="B9" s="43"/>
      <c r="C9" s="43"/>
      <c r="D9" s="40"/>
      <c r="E9" s="43"/>
      <c r="F9" s="40"/>
      <c r="G9" s="43"/>
      <c r="H9" s="40"/>
      <c r="I9" s="43"/>
      <c r="J9" s="40"/>
      <c r="K9" s="199"/>
      <c r="L9" s="185"/>
      <c r="M9" s="185"/>
      <c r="N9" s="185"/>
      <c r="O9" s="185"/>
      <c r="P9" s="185"/>
      <c r="Q9" s="185"/>
      <c r="R9" s="185"/>
      <c r="S9" s="185"/>
      <c r="T9" s="185"/>
      <c r="U9" s="185"/>
      <c r="V9" s="185"/>
      <c r="W9" s="33"/>
    </row>
    <row r="10" spans="1:43" ht="22.5" customHeight="1" x14ac:dyDescent="0.2">
      <c r="A10" s="532"/>
      <c r="B10" s="171" t="s">
        <v>96</v>
      </c>
      <c r="C10" s="172"/>
      <c r="D10" s="231" t="s">
        <v>191</v>
      </c>
      <c r="E10" s="172"/>
      <c r="F10" s="171" t="s">
        <v>58</v>
      </c>
      <c r="G10" s="172"/>
      <c r="H10" s="171" t="s">
        <v>59</v>
      </c>
      <c r="I10" s="45"/>
      <c r="J10" s="173" t="s">
        <v>50</v>
      </c>
      <c r="K10" s="172"/>
      <c r="L10" s="45"/>
      <c r="M10" s="45"/>
      <c r="N10" s="45"/>
      <c r="O10" s="45"/>
      <c r="P10" s="45"/>
      <c r="Q10" s="45"/>
      <c r="R10" s="45"/>
      <c r="S10" s="45"/>
      <c r="T10" s="45"/>
      <c r="U10" s="45"/>
      <c r="V10" s="45"/>
      <c r="W10" s="33"/>
    </row>
    <row r="11" spans="1:43" ht="22.5" customHeight="1" x14ac:dyDescent="0.2">
      <c r="A11" s="532"/>
      <c r="B11" s="174" t="s">
        <v>75</v>
      </c>
      <c r="C11" s="154"/>
      <c r="D11" s="155"/>
      <c r="E11" s="154"/>
      <c r="F11" s="155"/>
      <c r="G11" s="154"/>
      <c r="H11" s="155"/>
      <c r="I11" s="155"/>
      <c r="J11" s="156"/>
      <c r="K11" s="154"/>
      <c r="L11" s="308"/>
      <c r="M11" s="308"/>
      <c r="N11" s="308"/>
      <c r="O11" s="308"/>
      <c r="P11" s="308"/>
      <c r="Q11" s="308"/>
      <c r="R11" s="308"/>
      <c r="S11" s="308"/>
      <c r="T11" s="308"/>
      <c r="U11" s="308"/>
      <c r="V11" s="308"/>
      <c r="W11" s="33"/>
    </row>
    <row r="12" spans="1:43" ht="22.5" customHeight="1" x14ac:dyDescent="0.2">
      <c r="A12" s="532"/>
      <c r="B12" s="153" t="s">
        <v>39</v>
      </c>
      <c r="C12" s="157" t="s">
        <v>44</v>
      </c>
      <c r="D12" s="157" t="s">
        <v>39</v>
      </c>
      <c r="E12" s="157" t="s">
        <v>44</v>
      </c>
      <c r="F12" s="157" t="s">
        <v>39</v>
      </c>
      <c r="G12" s="157" t="s">
        <v>44</v>
      </c>
      <c r="H12" s="157" t="s">
        <v>39</v>
      </c>
      <c r="I12" s="157" t="s">
        <v>44</v>
      </c>
      <c r="J12" s="157" t="s">
        <v>39</v>
      </c>
      <c r="K12" s="157" t="s">
        <v>44</v>
      </c>
      <c r="L12" s="308"/>
      <c r="M12" s="308"/>
      <c r="N12" s="308"/>
      <c r="O12" s="308"/>
      <c r="P12" s="308"/>
      <c r="Q12" s="308"/>
      <c r="R12" s="308"/>
      <c r="S12" s="308"/>
      <c r="T12" s="308"/>
      <c r="U12" s="308"/>
      <c r="V12" s="308"/>
      <c r="W12" s="33"/>
    </row>
    <row r="13" spans="1:43" ht="22.5" customHeight="1" x14ac:dyDescent="0.2">
      <c r="A13" s="533"/>
      <c r="B13" s="154"/>
      <c r="C13" s="183" t="s">
        <v>40</v>
      </c>
      <c r="D13" s="158"/>
      <c r="E13" s="183" t="s">
        <v>40</v>
      </c>
      <c r="F13" s="158"/>
      <c r="G13" s="183" t="s">
        <v>40</v>
      </c>
      <c r="H13" s="158"/>
      <c r="I13" s="183" t="s">
        <v>40</v>
      </c>
      <c r="J13" s="158"/>
      <c r="K13" s="183" t="s">
        <v>40</v>
      </c>
      <c r="L13" s="367"/>
      <c r="M13" s="367"/>
      <c r="N13" s="367"/>
      <c r="O13" s="367"/>
      <c r="P13" s="367"/>
      <c r="Q13" s="367"/>
      <c r="R13" s="367"/>
      <c r="S13" s="367"/>
      <c r="T13" s="367"/>
      <c r="U13" s="367"/>
      <c r="V13" s="367"/>
      <c r="W13" s="33"/>
    </row>
    <row r="14" spans="1:43" ht="5.25" customHeight="1" x14ac:dyDescent="0.2">
      <c r="A14" s="175"/>
      <c r="B14" s="169"/>
      <c r="C14" s="176"/>
      <c r="D14" s="169"/>
      <c r="E14" s="176"/>
      <c r="F14" s="169"/>
      <c r="G14" s="176"/>
      <c r="H14" s="169"/>
      <c r="I14" s="176"/>
      <c r="J14" s="169"/>
      <c r="K14" s="176"/>
      <c r="L14" s="159"/>
      <c r="M14" s="159"/>
      <c r="N14" s="159"/>
      <c r="O14" s="159"/>
      <c r="P14" s="159"/>
      <c r="Q14" s="159"/>
      <c r="R14" s="159"/>
      <c r="S14" s="159"/>
      <c r="T14" s="159"/>
      <c r="U14" s="159"/>
      <c r="V14" s="152"/>
      <c r="X14" s="152"/>
      <c r="Y14" s="152"/>
      <c r="Z14" s="152"/>
      <c r="AA14" s="152"/>
      <c r="AB14" s="152"/>
      <c r="AC14" s="152"/>
      <c r="AD14" s="152"/>
      <c r="AE14" s="152"/>
      <c r="AF14" s="152"/>
      <c r="AG14" s="152"/>
      <c r="AH14" s="152"/>
      <c r="AI14" s="152"/>
      <c r="AJ14" s="152"/>
      <c r="AK14" s="152"/>
      <c r="AL14" s="152"/>
      <c r="AM14" s="152"/>
      <c r="AN14" s="152"/>
      <c r="AO14" s="152"/>
      <c r="AP14" s="152"/>
      <c r="AQ14" s="152"/>
    </row>
    <row r="15" spans="1:43" ht="5.25" customHeight="1" x14ac:dyDescent="0.2">
      <c r="A15" s="177"/>
      <c r="B15" s="159"/>
      <c r="C15" s="160"/>
      <c r="D15" s="159"/>
      <c r="E15" s="160"/>
      <c r="F15" s="159"/>
      <c r="G15" s="160"/>
      <c r="H15" s="159"/>
      <c r="I15" s="160"/>
      <c r="J15" s="159"/>
      <c r="K15" s="160"/>
      <c r="L15" s="159"/>
      <c r="M15" s="159"/>
      <c r="N15" s="159"/>
      <c r="O15" s="159"/>
      <c r="P15" s="159"/>
      <c r="Q15" s="159"/>
      <c r="R15" s="159"/>
      <c r="S15" s="159"/>
      <c r="T15" s="159"/>
      <c r="U15" s="159"/>
      <c r="V15" s="152"/>
      <c r="X15" s="152"/>
      <c r="Y15" s="152"/>
      <c r="Z15" s="152"/>
      <c r="AA15" s="152"/>
      <c r="AB15" s="152"/>
      <c r="AC15" s="152"/>
      <c r="AD15" s="152"/>
      <c r="AE15" s="152"/>
      <c r="AF15" s="152"/>
      <c r="AG15" s="152"/>
      <c r="AH15" s="152"/>
      <c r="AI15" s="152"/>
      <c r="AJ15" s="152"/>
      <c r="AK15" s="152"/>
      <c r="AL15" s="152"/>
      <c r="AM15" s="152"/>
      <c r="AN15" s="152"/>
      <c r="AO15" s="152"/>
      <c r="AP15" s="152"/>
      <c r="AQ15" s="152"/>
    </row>
    <row r="16" spans="1:43" ht="5.25" customHeight="1" x14ac:dyDescent="0.2">
      <c r="A16" s="177"/>
      <c r="B16" s="159"/>
      <c r="C16" s="160"/>
      <c r="D16" s="159"/>
      <c r="E16" s="160"/>
      <c r="F16" s="159"/>
      <c r="G16" s="160"/>
      <c r="H16" s="159"/>
      <c r="I16" s="160"/>
      <c r="J16" s="159"/>
      <c r="K16" s="160"/>
      <c r="L16" s="159"/>
      <c r="M16" s="159"/>
      <c r="N16" s="159"/>
      <c r="O16" s="159"/>
      <c r="P16" s="159"/>
      <c r="Q16" s="159"/>
      <c r="R16" s="159"/>
      <c r="S16" s="159"/>
      <c r="T16" s="159"/>
      <c r="U16" s="159"/>
      <c r="V16" s="152"/>
      <c r="X16" s="152"/>
      <c r="Y16" s="152"/>
      <c r="Z16" s="152"/>
      <c r="AA16" s="152"/>
      <c r="AB16" s="152"/>
      <c r="AC16" s="152"/>
      <c r="AD16" s="152"/>
      <c r="AE16" s="152"/>
      <c r="AF16" s="152"/>
      <c r="AG16" s="152"/>
      <c r="AH16" s="152"/>
      <c r="AI16" s="152"/>
      <c r="AJ16" s="152"/>
      <c r="AK16" s="152"/>
      <c r="AL16" s="152"/>
      <c r="AM16" s="152"/>
      <c r="AN16" s="152"/>
      <c r="AO16" s="152"/>
      <c r="AP16" s="152"/>
      <c r="AQ16" s="152"/>
    </row>
    <row r="17" spans="1:43" ht="22.5" customHeight="1" x14ac:dyDescent="0.2">
      <c r="A17" s="178" t="s">
        <v>211</v>
      </c>
      <c r="B17" s="159"/>
      <c r="C17" s="160"/>
      <c r="D17" s="159"/>
      <c r="E17" s="160"/>
      <c r="F17" s="159"/>
      <c r="G17" s="160"/>
      <c r="H17" s="159"/>
      <c r="I17" s="160"/>
      <c r="J17" s="159"/>
      <c r="K17" s="160"/>
      <c r="L17" s="159"/>
      <c r="M17" s="159"/>
      <c r="N17" s="159"/>
      <c r="O17" s="159"/>
      <c r="P17" s="159"/>
      <c r="Q17" s="159"/>
      <c r="R17" s="159"/>
      <c r="S17" s="159"/>
      <c r="T17" s="159"/>
      <c r="U17" s="159"/>
      <c r="V17" s="152"/>
      <c r="X17" s="152"/>
      <c r="Y17" s="152"/>
      <c r="Z17" s="152"/>
      <c r="AA17" s="152"/>
      <c r="AB17" s="152"/>
      <c r="AC17" s="152"/>
      <c r="AD17" s="152"/>
      <c r="AE17" s="152"/>
      <c r="AF17" s="152"/>
      <c r="AG17" s="152"/>
      <c r="AH17" s="152"/>
      <c r="AI17" s="152"/>
      <c r="AJ17" s="152"/>
      <c r="AK17" s="152"/>
      <c r="AL17" s="152"/>
      <c r="AM17" s="152"/>
      <c r="AN17" s="152"/>
      <c r="AO17" s="152"/>
      <c r="AP17" s="152"/>
      <c r="AQ17" s="152"/>
    </row>
    <row r="18" spans="1:43" ht="15.75" customHeight="1" x14ac:dyDescent="0.2">
      <c r="A18" s="177"/>
      <c r="B18" s="159"/>
      <c r="C18" s="160"/>
      <c r="D18" s="159"/>
      <c r="E18" s="160"/>
      <c r="F18" s="159"/>
      <c r="G18" s="160"/>
      <c r="H18" s="159"/>
      <c r="I18" s="160"/>
      <c r="J18" s="159"/>
      <c r="K18" s="160"/>
      <c r="L18" s="159"/>
      <c r="M18" s="159"/>
      <c r="N18" s="159"/>
      <c r="O18" s="159"/>
      <c r="P18" s="159"/>
      <c r="Q18" s="159"/>
      <c r="R18" s="159"/>
      <c r="S18" s="159"/>
      <c r="T18" s="159"/>
      <c r="U18" s="159"/>
      <c r="V18" s="152"/>
      <c r="X18" s="152"/>
      <c r="Y18" s="152"/>
      <c r="Z18" s="152"/>
      <c r="AA18" s="152"/>
      <c r="AB18" s="152"/>
      <c r="AC18" s="152"/>
      <c r="AD18" s="152"/>
      <c r="AE18" s="152"/>
      <c r="AF18" s="152"/>
      <c r="AG18" s="152"/>
      <c r="AH18" s="152"/>
      <c r="AI18" s="152"/>
      <c r="AJ18" s="152"/>
      <c r="AK18" s="152"/>
      <c r="AL18" s="152"/>
      <c r="AM18" s="152"/>
      <c r="AN18" s="152"/>
      <c r="AO18" s="152"/>
      <c r="AP18" s="152"/>
      <c r="AQ18" s="152"/>
    </row>
    <row r="19" spans="1:43" ht="22.5" customHeight="1" x14ac:dyDescent="0.2">
      <c r="A19" s="177" t="s">
        <v>45</v>
      </c>
      <c r="B19" s="451">
        <v>16799</v>
      </c>
      <c r="C19" s="452">
        <v>949</v>
      </c>
      <c r="D19" s="451">
        <v>23939</v>
      </c>
      <c r="E19" s="452">
        <v>2129</v>
      </c>
      <c r="F19" s="451">
        <v>8467</v>
      </c>
      <c r="G19" s="452">
        <v>759</v>
      </c>
      <c r="H19" s="451">
        <v>35046</v>
      </c>
      <c r="I19" s="452">
        <v>683</v>
      </c>
      <c r="J19" s="451">
        <v>84251</v>
      </c>
      <c r="K19" s="452">
        <v>1155</v>
      </c>
      <c r="L19" s="41"/>
      <c r="M19" s="44"/>
      <c r="N19" s="44"/>
      <c r="O19" s="44"/>
      <c r="P19" s="44"/>
      <c r="Q19" s="44"/>
      <c r="R19" s="44"/>
      <c r="S19" s="44"/>
      <c r="T19" s="44"/>
      <c r="U19" s="41"/>
      <c r="V19" s="41"/>
      <c r="X19" s="152"/>
      <c r="Y19" s="152"/>
      <c r="Z19" s="152"/>
      <c r="AA19" s="152"/>
      <c r="AB19" s="152"/>
      <c r="AC19" s="152"/>
      <c r="AD19" s="152"/>
      <c r="AE19" s="152"/>
      <c r="AF19" s="152"/>
      <c r="AG19" s="152"/>
      <c r="AH19" s="152"/>
      <c r="AI19" s="152"/>
      <c r="AJ19" s="152"/>
      <c r="AK19" s="152"/>
      <c r="AL19" s="152"/>
      <c r="AM19" s="152"/>
      <c r="AN19" s="152"/>
      <c r="AO19" s="152"/>
      <c r="AP19" s="152"/>
      <c r="AQ19" s="152"/>
    </row>
    <row r="20" spans="1:43" ht="22.5" customHeight="1" x14ac:dyDescent="0.2">
      <c r="A20" s="177" t="s">
        <v>46</v>
      </c>
      <c r="B20" s="451">
        <v>13927</v>
      </c>
      <c r="C20" s="452">
        <v>988</v>
      </c>
      <c r="D20" s="451">
        <v>21665</v>
      </c>
      <c r="E20" s="452">
        <v>2144</v>
      </c>
      <c r="F20" s="451">
        <v>9221</v>
      </c>
      <c r="G20" s="452">
        <v>756</v>
      </c>
      <c r="H20" s="451">
        <v>29364</v>
      </c>
      <c r="I20" s="452">
        <v>688</v>
      </c>
      <c r="J20" s="451">
        <v>74177</v>
      </c>
      <c r="K20" s="452">
        <v>1178</v>
      </c>
      <c r="L20" s="41"/>
      <c r="M20" s="44"/>
      <c r="N20" s="44"/>
      <c r="O20" s="44"/>
      <c r="P20" s="44"/>
      <c r="Q20" s="44"/>
      <c r="R20" s="44"/>
      <c r="S20" s="44"/>
      <c r="T20" s="44"/>
      <c r="U20" s="41"/>
      <c r="V20" s="41"/>
      <c r="X20" s="152"/>
      <c r="Y20" s="152"/>
      <c r="Z20" s="152"/>
      <c r="AA20" s="152"/>
      <c r="AB20" s="152"/>
      <c r="AC20" s="152"/>
      <c r="AD20" s="152"/>
      <c r="AE20" s="152"/>
      <c r="AF20" s="152"/>
      <c r="AG20" s="152"/>
      <c r="AH20" s="152"/>
      <c r="AI20" s="152"/>
      <c r="AJ20" s="152"/>
      <c r="AK20" s="152"/>
      <c r="AL20" s="152"/>
      <c r="AM20" s="152"/>
      <c r="AN20" s="152"/>
      <c r="AO20" s="152"/>
      <c r="AP20" s="152"/>
      <c r="AQ20" s="152"/>
    </row>
    <row r="21" spans="1:43" ht="22.5" customHeight="1" x14ac:dyDescent="0.2">
      <c r="A21" s="177" t="s">
        <v>47</v>
      </c>
      <c r="B21" s="451">
        <v>12898</v>
      </c>
      <c r="C21" s="452">
        <v>979</v>
      </c>
      <c r="D21" s="451">
        <v>24026</v>
      </c>
      <c r="E21" s="452">
        <v>2168</v>
      </c>
      <c r="F21" s="451">
        <v>7526</v>
      </c>
      <c r="G21" s="452">
        <v>762</v>
      </c>
      <c r="H21" s="451">
        <v>27509</v>
      </c>
      <c r="I21" s="452">
        <v>689</v>
      </c>
      <c r="J21" s="451">
        <v>71959</v>
      </c>
      <c r="K21" s="452">
        <v>1243</v>
      </c>
      <c r="L21" s="41"/>
      <c r="M21" s="44"/>
      <c r="N21" s="44"/>
      <c r="O21" s="44"/>
      <c r="P21" s="44"/>
      <c r="Q21" s="44"/>
      <c r="R21" s="44"/>
      <c r="S21" s="44"/>
      <c r="T21" s="44"/>
      <c r="U21" s="41"/>
      <c r="V21" s="41"/>
      <c r="X21" s="152"/>
      <c r="Y21" s="152"/>
      <c r="Z21" s="152"/>
      <c r="AA21" s="152"/>
      <c r="AB21" s="152"/>
      <c r="AC21" s="152"/>
      <c r="AD21" s="152"/>
      <c r="AE21" s="152"/>
      <c r="AF21" s="152"/>
      <c r="AG21" s="152"/>
      <c r="AH21" s="152"/>
      <c r="AI21" s="152"/>
      <c r="AJ21" s="152"/>
      <c r="AK21" s="152"/>
      <c r="AL21" s="152"/>
      <c r="AM21" s="152"/>
      <c r="AN21" s="152"/>
      <c r="AO21" s="152"/>
      <c r="AP21" s="152"/>
      <c r="AQ21" s="152"/>
    </row>
    <row r="22" spans="1:43" ht="22.5" customHeight="1" x14ac:dyDescent="0.2">
      <c r="A22" s="177" t="s">
        <v>48</v>
      </c>
      <c r="B22" s="451">
        <v>12054</v>
      </c>
      <c r="C22" s="452">
        <v>964</v>
      </c>
      <c r="D22" s="451">
        <v>21667</v>
      </c>
      <c r="E22" s="452">
        <v>2128</v>
      </c>
      <c r="F22" s="451">
        <v>9138</v>
      </c>
      <c r="G22" s="452">
        <v>765</v>
      </c>
      <c r="H22" s="451">
        <v>27188</v>
      </c>
      <c r="I22" s="452">
        <v>702</v>
      </c>
      <c r="J22" s="451">
        <v>70047</v>
      </c>
      <c r="K22" s="452">
        <v>1196</v>
      </c>
      <c r="L22" s="41"/>
      <c r="M22" s="44"/>
      <c r="N22" s="44"/>
      <c r="O22" s="44"/>
      <c r="P22" s="44"/>
      <c r="Q22" s="44"/>
      <c r="R22" s="44"/>
      <c r="S22" s="44"/>
      <c r="T22" s="44"/>
      <c r="U22" s="41"/>
      <c r="V22" s="41"/>
      <c r="X22" s="152"/>
      <c r="Y22" s="152"/>
      <c r="Z22" s="152"/>
      <c r="AA22" s="152"/>
      <c r="AB22" s="152"/>
      <c r="AC22" s="152"/>
      <c r="AD22" s="152"/>
      <c r="AE22" s="152"/>
      <c r="AF22" s="152"/>
      <c r="AG22" s="152"/>
      <c r="AH22" s="152"/>
      <c r="AI22" s="152"/>
      <c r="AJ22" s="152"/>
      <c r="AK22" s="152"/>
      <c r="AL22" s="152"/>
      <c r="AM22" s="152"/>
      <c r="AN22" s="152"/>
      <c r="AO22" s="152"/>
      <c r="AP22" s="152"/>
      <c r="AQ22" s="152"/>
    </row>
    <row r="23" spans="1:43" ht="10.5" customHeight="1" x14ac:dyDescent="0.2">
      <c r="A23" s="177"/>
      <c r="B23" s="451"/>
      <c r="C23" s="452"/>
      <c r="D23" s="451"/>
      <c r="E23" s="452"/>
      <c r="F23" s="451"/>
      <c r="G23" s="452"/>
      <c r="H23" s="451"/>
      <c r="I23" s="452"/>
      <c r="J23" s="451"/>
      <c r="K23" s="452"/>
      <c r="L23" s="159"/>
      <c r="M23" s="44"/>
      <c r="N23" s="44"/>
      <c r="O23" s="44"/>
      <c r="P23" s="44"/>
      <c r="Q23" s="44"/>
      <c r="R23" s="44"/>
      <c r="S23" s="44"/>
      <c r="T23" s="44"/>
      <c r="U23" s="159"/>
      <c r="V23" s="159"/>
      <c r="X23" s="152"/>
      <c r="Y23" s="152"/>
      <c r="Z23" s="152"/>
      <c r="AA23" s="152"/>
      <c r="AB23" s="152"/>
      <c r="AC23" s="152"/>
      <c r="AD23" s="152"/>
      <c r="AE23" s="152"/>
      <c r="AF23" s="152"/>
      <c r="AG23" s="152"/>
      <c r="AH23" s="152"/>
      <c r="AI23" s="152"/>
      <c r="AJ23" s="152"/>
      <c r="AK23" s="152"/>
      <c r="AL23" s="152"/>
      <c r="AM23" s="152"/>
      <c r="AN23" s="152"/>
      <c r="AO23" s="152"/>
      <c r="AP23" s="152"/>
      <c r="AQ23" s="152"/>
    </row>
    <row r="24" spans="1:43" s="165" customFormat="1" ht="22.5" customHeight="1" x14ac:dyDescent="0.2">
      <c r="A24" s="179" t="s">
        <v>49</v>
      </c>
      <c r="B24" s="453">
        <v>55678</v>
      </c>
      <c r="C24" s="454">
        <v>969</v>
      </c>
      <c r="D24" s="453">
        <v>91297</v>
      </c>
      <c r="E24" s="454">
        <v>2143</v>
      </c>
      <c r="F24" s="453">
        <v>34352</v>
      </c>
      <c r="G24" s="454">
        <v>761</v>
      </c>
      <c r="H24" s="453">
        <v>119107</v>
      </c>
      <c r="I24" s="454">
        <v>690</v>
      </c>
      <c r="J24" s="453">
        <v>300434</v>
      </c>
      <c r="K24" s="454">
        <v>1191</v>
      </c>
      <c r="L24" s="42"/>
      <c r="M24" s="42"/>
      <c r="N24" s="42"/>
      <c r="O24" s="42"/>
      <c r="P24" s="42"/>
      <c r="Q24" s="42"/>
      <c r="R24" s="42"/>
      <c r="S24" s="42"/>
      <c r="T24" s="42"/>
      <c r="U24" s="42"/>
      <c r="V24" s="42"/>
      <c r="W24" s="152"/>
      <c r="X24" s="152"/>
      <c r="Y24" s="152"/>
      <c r="Z24" s="152"/>
      <c r="AA24" s="152"/>
      <c r="AB24" s="152"/>
      <c r="AC24" s="152"/>
      <c r="AD24" s="152"/>
      <c r="AE24" s="152"/>
      <c r="AF24" s="152"/>
      <c r="AG24" s="164"/>
      <c r="AH24" s="164"/>
      <c r="AI24" s="164"/>
      <c r="AJ24" s="164"/>
      <c r="AK24" s="164"/>
      <c r="AL24" s="164"/>
      <c r="AM24" s="164"/>
      <c r="AN24" s="164"/>
      <c r="AO24" s="164"/>
      <c r="AP24" s="164"/>
      <c r="AQ24" s="164"/>
    </row>
    <row r="25" spans="1:43" ht="7.5" customHeight="1" x14ac:dyDescent="0.2">
      <c r="A25" s="177"/>
      <c r="B25" s="451"/>
      <c r="C25" s="452"/>
      <c r="D25" s="451"/>
      <c r="E25" s="452"/>
      <c r="F25" s="451"/>
      <c r="G25" s="452"/>
      <c r="H25" s="451"/>
      <c r="I25" s="452"/>
      <c r="J25" s="451"/>
      <c r="K25" s="452"/>
      <c r="L25" s="159"/>
      <c r="M25" s="159"/>
      <c r="N25" s="159"/>
      <c r="O25" s="159"/>
      <c r="P25" s="159"/>
      <c r="Q25" s="159"/>
      <c r="R25" s="159"/>
      <c r="S25" s="159"/>
      <c r="T25" s="159"/>
      <c r="U25" s="159"/>
      <c r="V25" s="159"/>
      <c r="X25" s="152"/>
      <c r="Y25" s="152"/>
      <c r="Z25" s="152"/>
      <c r="AA25" s="152"/>
      <c r="AB25" s="152"/>
      <c r="AC25" s="152"/>
      <c r="AD25" s="152"/>
      <c r="AE25" s="152"/>
      <c r="AF25" s="152"/>
      <c r="AG25" s="152"/>
      <c r="AH25" s="152"/>
      <c r="AI25" s="152"/>
      <c r="AJ25" s="152"/>
      <c r="AK25" s="152"/>
      <c r="AL25" s="152"/>
      <c r="AM25" s="152"/>
      <c r="AN25" s="152"/>
      <c r="AO25" s="152"/>
      <c r="AP25" s="152"/>
      <c r="AQ25" s="152"/>
    </row>
    <row r="26" spans="1:43" ht="7.5" customHeight="1" x14ac:dyDescent="0.2">
      <c r="A26" s="177"/>
      <c r="B26" s="451"/>
      <c r="C26" s="452"/>
      <c r="D26" s="451"/>
      <c r="E26" s="452"/>
      <c r="F26" s="451"/>
      <c r="G26" s="452"/>
      <c r="H26" s="451"/>
      <c r="I26" s="452"/>
      <c r="J26" s="451"/>
      <c r="K26" s="452"/>
      <c r="L26" s="159"/>
      <c r="M26" s="159"/>
      <c r="N26" s="159"/>
      <c r="O26" s="159"/>
      <c r="P26" s="159"/>
      <c r="Q26" s="159"/>
      <c r="R26" s="159"/>
      <c r="S26" s="159"/>
      <c r="T26" s="159"/>
      <c r="U26" s="159"/>
      <c r="V26" s="159"/>
      <c r="X26" s="152"/>
      <c r="Y26" s="152"/>
      <c r="Z26" s="152"/>
      <c r="AA26" s="152"/>
      <c r="AB26" s="152"/>
      <c r="AC26" s="152"/>
      <c r="AD26" s="152"/>
      <c r="AE26" s="152"/>
      <c r="AF26" s="152"/>
      <c r="AG26" s="152"/>
      <c r="AH26" s="152"/>
      <c r="AI26" s="152"/>
      <c r="AJ26" s="152"/>
      <c r="AK26" s="152"/>
      <c r="AL26" s="152"/>
      <c r="AM26" s="152"/>
      <c r="AN26" s="152"/>
      <c r="AO26" s="152"/>
      <c r="AP26" s="152"/>
      <c r="AQ26" s="152"/>
    </row>
    <row r="27" spans="1:43" ht="22.5" customHeight="1" x14ac:dyDescent="0.2">
      <c r="A27" s="178" t="s">
        <v>225</v>
      </c>
      <c r="B27" s="451"/>
      <c r="C27" s="452"/>
      <c r="D27" s="451"/>
      <c r="E27" s="452"/>
      <c r="F27" s="451"/>
      <c r="G27" s="452"/>
      <c r="H27" s="451"/>
      <c r="I27" s="452"/>
      <c r="J27" s="451"/>
      <c r="K27" s="452"/>
      <c r="L27" s="159"/>
      <c r="M27" s="159"/>
      <c r="N27" s="159"/>
      <c r="O27" s="159"/>
      <c r="P27" s="159"/>
      <c r="Q27" s="159"/>
      <c r="R27" s="159"/>
      <c r="S27" s="159"/>
      <c r="T27" s="159"/>
      <c r="U27" s="159"/>
      <c r="V27" s="159"/>
      <c r="X27" s="152"/>
      <c r="Y27" s="152"/>
      <c r="Z27" s="152"/>
      <c r="AA27" s="152"/>
      <c r="AB27" s="152"/>
      <c r="AC27" s="152"/>
      <c r="AD27" s="152"/>
      <c r="AE27" s="152"/>
      <c r="AF27" s="152"/>
      <c r="AG27" s="152"/>
      <c r="AH27" s="152"/>
      <c r="AI27" s="152"/>
      <c r="AJ27" s="152"/>
      <c r="AK27" s="152"/>
      <c r="AL27" s="152"/>
      <c r="AM27" s="152"/>
      <c r="AN27" s="152"/>
      <c r="AO27" s="152"/>
      <c r="AP27" s="152"/>
      <c r="AQ27" s="152"/>
    </row>
    <row r="28" spans="1:43" ht="14.25" customHeight="1" x14ac:dyDescent="0.2">
      <c r="A28" s="177"/>
      <c r="B28" s="451"/>
      <c r="C28" s="452"/>
      <c r="D28" s="451"/>
      <c r="E28" s="452"/>
      <c r="F28" s="451"/>
      <c r="G28" s="452"/>
      <c r="H28" s="451"/>
      <c r="I28" s="452"/>
      <c r="J28" s="451"/>
      <c r="K28" s="452"/>
      <c r="L28" s="159"/>
      <c r="M28" s="159"/>
      <c r="N28" s="159"/>
      <c r="O28" s="159"/>
      <c r="P28" s="159"/>
      <c r="Q28" s="159"/>
      <c r="R28" s="159"/>
      <c r="S28" s="159"/>
      <c r="T28" s="159"/>
      <c r="U28" s="159"/>
      <c r="V28" s="159"/>
      <c r="X28" s="152"/>
      <c r="Y28" s="152"/>
      <c r="Z28" s="152"/>
      <c r="AA28" s="152"/>
      <c r="AB28" s="152"/>
      <c r="AC28" s="152"/>
      <c r="AD28" s="152"/>
      <c r="AE28" s="152"/>
      <c r="AF28" s="152"/>
      <c r="AG28" s="152"/>
      <c r="AH28" s="152"/>
      <c r="AI28" s="152"/>
      <c r="AJ28" s="152"/>
      <c r="AK28" s="152"/>
      <c r="AL28" s="152"/>
      <c r="AM28" s="152"/>
      <c r="AN28" s="152"/>
      <c r="AO28" s="152"/>
      <c r="AP28" s="152"/>
      <c r="AQ28" s="152"/>
    </row>
    <row r="29" spans="1:43" ht="22.5" customHeight="1" x14ac:dyDescent="0.2">
      <c r="A29" s="177" t="s">
        <v>45</v>
      </c>
      <c r="B29" s="451">
        <v>11525</v>
      </c>
      <c r="C29" s="452">
        <v>1060</v>
      </c>
      <c r="D29" s="451">
        <v>24561</v>
      </c>
      <c r="E29" s="452">
        <v>2160</v>
      </c>
      <c r="F29" s="451">
        <v>7971</v>
      </c>
      <c r="G29" s="452">
        <v>781</v>
      </c>
      <c r="H29" s="451">
        <v>31427</v>
      </c>
      <c r="I29" s="452">
        <v>706</v>
      </c>
      <c r="J29" s="451">
        <v>75484</v>
      </c>
      <c r="K29" s="452">
        <v>1241</v>
      </c>
      <c r="L29" s="383"/>
      <c r="M29" s="44"/>
      <c r="N29" s="44"/>
      <c r="O29" s="44"/>
      <c r="P29" s="44"/>
      <c r="Q29" s="44"/>
      <c r="R29" s="44"/>
      <c r="S29" s="44"/>
      <c r="T29" s="44"/>
      <c r="U29" s="41"/>
      <c r="V29" s="41"/>
      <c r="X29" s="152"/>
      <c r="Y29" s="152"/>
      <c r="Z29" s="152"/>
      <c r="AA29" s="152"/>
      <c r="AB29" s="152"/>
      <c r="AC29" s="152"/>
      <c r="AD29" s="152"/>
      <c r="AE29" s="152"/>
      <c r="AF29" s="152"/>
      <c r="AG29" s="152"/>
      <c r="AH29" s="152"/>
      <c r="AI29" s="152"/>
      <c r="AJ29" s="152"/>
      <c r="AK29" s="152"/>
      <c r="AL29" s="152"/>
      <c r="AM29" s="152"/>
      <c r="AN29" s="152"/>
      <c r="AO29" s="152"/>
      <c r="AP29" s="152"/>
      <c r="AQ29" s="152"/>
    </row>
    <row r="30" spans="1:43" ht="22.5" customHeight="1" x14ac:dyDescent="0.2">
      <c r="A30" s="177" t="s">
        <v>46</v>
      </c>
      <c r="B30" s="451">
        <v>8903</v>
      </c>
      <c r="C30" s="452">
        <v>1077</v>
      </c>
      <c r="D30" s="451">
        <v>19531</v>
      </c>
      <c r="E30" s="452">
        <v>2178</v>
      </c>
      <c r="F30" s="451">
        <v>8455</v>
      </c>
      <c r="G30" s="452">
        <v>770</v>
      </c>
      <c r="H30" s="451">
        <v>27129</v>
      </c>
      <c r="I30" s="452">
        <v>719</v>
      </c>
      <c r="J30" s="451">
        <v>64018</v>
      </c>
      <c r="K30" s="452">
        <v>1221</v>
      </c>
      <c r="L30" s="383"/>
      <c r="M30" s="44"/>
      <c r="N30" s="44"/>
      <c r="O30" s="44"/>
      <c r="P30" s="44"/>
      <c r="Q30" s="44"/>
      <c r="R30" s="44"/>
      <c r="S30" s="44"/>
      <c r="T30" s="44"/>
      <c r="U30" s="41"/>
      <c r="V30" s="41"/>
      <c r="X30" s="152"/>
      <c r="Y30" s="152"/>
      <c r="Z30" s="152"/>
      <c r="AA30" s="152"/>
      <c r="AB30" s="152"/>
      <c r="AC30" s="152"/>
      <c r="AD30" s="152"/>
      <c r="AE30" s="152"/>
      <c r="AF30" s="152"/>
      <c r="AG30" s="152"/>
      <c r="AH30" s="152"/>
      <c r="AI30" s="152"/>
      <c r="AJ30" s="152"/>
      <c r="AK30" s="152"/>
      <c r="AL30" s="152"/>
      <c r="AM30" s="152"/>
      <c r="AN30" s="152"/>
      <c r="AO30" s="152"/>
      <c r="AP30" s="152"/>
      <c r="AQ30" s="152"/>
    </row>
    <row r="31" spans="1:43" ht="22.5" customHeight="1" x14ac:dyDescent="0.2">
      <c r="A31" s="177" t="s">
        <v>47</v>
      </c>
      <c r="B31" s="451">
        <v>9285</v>
      </c>
      <c r="C31" s="452">
        <v>1111</v>
      </c>
      <c r="D31" s="451">
        <v>22230</v>
      </c>
      <c r="E31" s="452">
        <v>2216</v>
      </c>
      <c r="F31" s="451">
        <v>6782</v>
      </c>
      <c r="G31" s="452">
        <v>760</v>
      </c>
      <c r="H31" s="451">
        <v>24339</v>
      </c>
      <c r="I31" s="452">
        <v>735</v>
      </c>
      <c r="J31" s="451">
        <v>62636</v>
      </c>
      <c r="K31" s="452">
        <v>1319</v>
      </c>
      <c r="L31" s="383"/>
      <c r="M31" s="44"/>
      <c r="N31" s="44"/>
      <c r="O31" s="44"/>
      <c r="P31" s="44"/>
      <c r="Q31" s="44"/>
      <c r="R31" s="44"/>
      <c r="S31" s="44"/>
      <c r="T31" s="44"/>
      <c r="U31" s="41"/>
      <c r="V31" s="41"/>
      <c r="X31" s="152"/>
      <c r="Y31" s="152"/>
      <c r="Z31" s="152"/>
      <c r="AA31" s="152"/>
      <c r="AB31" s="152"/>
      <c r="AC31" s="152"/>
      <c r="AD31" s="152"/>
      <c r="AE31" s="152"/>
      <c r="AF31" s="152"/>
      <c r="AG31" s="152"/>
      <c r="AH31" s="152"/>
      <c r="AI31" s="152"/>
      <c r="AJ31" s="152"/>
      <c r="AK31" s="152"/>
      <c r="AL31" s="152"/>
      <c r="AM31" s="152"/>
      <c r="AN31" s="152"/>
      <c r="AO31" s="152"/>
      <c r="AP31" s="152"/>
      <c r="AQ31" s="152"/>
    </row>
    <row r="32" spans="1:43" ht="22.5" customHeight="1" x14ac:dyDescent="0.2">
      <c r="A32" s="177" t="s">
        <v>48</v>
      </c>
      <c r="B32" s="451">
        <v>8502</v>
      </c>
      <c r="C32" s="452">
        <v>1149</v>
      </c>
      <c r="D32" s="451">
        <v>19278</v>
      </c>
      <c r="E32" s="452">
        <v>2232</v>
      </c>
      <c r="F32" s="451">
        <v>6160</v>
      </c>
      <c r="G32" s="452">
        <v>755</v>
      </c>
      <c r="H32" s="451">
        <v>20687</v>
      </c>
      <c r="I32" s="452">
        <v>746</v>
      </c>
      <c r="J32" s="451">
        <v>54627</v>
      </c>
      <c r="K32" s="452">
        <v>1334</v>
      </c>
      <c r="L32" s="383"/>
      <c r="M32" s="44"/>
      <c r="N32" s="44"/>
      <c r="O32" s="44"/>
      <c r="P32" s="44"/>
      <c r="Q32" s="44"/>
      <c r="R32" s="44"/>
      <c r="S32" s="44"/>
      <c r="T32" s="44"/>
      <c r="U32" s="41"/>
      <c r="V32" s="41"/>
      <c r="X32" s="152"/>
      <c r="Y32" s="152"/>
      <c r="Z32" s="152"/>
      <c r="AA32" s="152"/>
      <c r="AB32" s="152"/>
      <c r="AC32" s="152"/>
      <c r="AD32" s="152"/>
      <c r="AE32" s="152"/>
      <c r="AF32" s="152"/>
      <c r="AG32" s="152"/>
      <c r="AH32" s="152"/>
      <c r="AI32" s="152"/>
      <c r="AJ32" s="152"/>
      <c r="AK32" s="152"/>
      <c r="AL32" s="152"/>
      <c r="AM32" s="152"/>
      <c r="AN32" s="152"/>
      <c r="AO32" s="152"/>
      <c r="AP32" s="152"/>
      <c r="AQ32" s="152"/>
    </row>
    <row r="33" spans="1:255" ht="10.5" customHeight="1" x14ac:dyDescent="0.2">
      <c r="A33" s="177"/>
      <c r="B33" s="451"/>
      <c r="C33" s="452"/>
      <c r="D33" s="451"/>
      <c r="E33" s="452"/>
      <c r="F33" s="451"/>
      <c r="G33" s="452"/>
      <c r="H33" s="451"/>
      <c r="I33" s="452"/>
      <c r="J33" s="451"/>
      <c r="K33" s="452"/>
      <c r="L33" s="44"/>
      <c r="M33" s="44"/>
      <c r="N33" s="152"/>
      <c r="O33" s="152"/>
      <c r="P33" s="152"/>
      <c r="Q33" s="152"/>
      <c r="R33" s="152"/>
      <c r="S33" s="152"/>
      <c r="T33" s="152"/>
      <c r="U33" s="159"/>
      <c r="V33" s="159"/>
      <c r="X33" s="152"/>
      <c r="Y33" s="152"/>
      <c r="Z33" s="152"/>
      <c r="AA33" s="152"/>
      <c r="AB33" s="152"/>
      <c r="AC33" s="152"/>
      <c r="AD33" s="152"/>
      <c r="AE33" s="152"/>
      <c r="AF33" s="152"/>
      <c r="AG33" s="152"/>
      <c r="AH33" s="152"/>
      <c r="AI33" s="152"/>
      <c r="AJ33" s="152"/>
      <c r="AK33" s="152"/>
      <c r="AL33" s="152"/>
      <c r="AM33" s="152"/>
      <c r="AN33" s="152"/>
      <c r="AO33" s="152"/>
      <c r="AP33" s="152"/>
      <c r="AQ33" s="152"/>
    </row>
    <row r="34" spans="1:255" s="164" customFormat="1" ht="22.5" customHeight="1" x14ac:dyDescent="0.2">
      <c r="A34" s="180" t="s">
        <v>49</v>
      </c>
      <c r="B34" s="453">
        <v>38215</v>
      </c>
      <c r="C34" s="454">
        <v>1096</v>
      </c>
      <c r="D34" s="453">
        <v>85600</v>
      </c>
      <c r="E34" s="454">
        <v>2195</v>
      </c>
      <c r="F34" s="453">
        <v>29368</v>
      </c>
      <c r="G34" s="454">
        <v>767</v>
      </c>
      <c r="H34" s="453">
        <v>103582</v>
      </c>
      <c r="I34" s="454">
        <v>724</v>
      </c>
      <c r="J34" s="453">
        <v>256765</v>
      </c>
      <c r="K34" s="454">
        <v>1275</v>
      </c>
      <c r="L34" s="42"/>
      <c r="M34" s="44"/>
      <c r="N34" s="42"/>
      <c r="O34" s="42"/>
      <c r="P34" s="42"/>
      <c r="Q34" s="42"/>
      <c r="R34" s="42"/>
      <c r="S34" s="42"/>
      <c r="T34" s="42"/>
      <c r="U34" s="42"/>
      <c r="V34" s="42"/>
      <c r="W34" s="152"/>
      <c r="X34" s="152"/>
      <c r="Y34" s="152"/>
      <c r="Z34" s="152"/>
      <c r="AA34" s="152"/>
      <c r="AB34" s="152"/>
      <c r="AC34" s="152"/>
      <c r="AD34" s="152"/>
      <c r="AE34" s="152"/>
      <c r="AF34" s="152"/>
    </row>
    <row r="35" spans="1:255" s="116" customFormat="1" ht="36.75" customHeight="1" x14ac:dyDescent="0.2">
      <c r="A35" s="534" t="s">
        <v>221</v>
      </c>
      <c r="B35" s="534"/>
      <c r="C35" s="534"/>
      <c r="D35" s="534"/>
      <c r="E35" s="534"/>
      <c r="F35" s="534"/>
      <c r="G35" s="534"/>
      <c r="H35" s="534"/>
      <c r="I35" s="534"/>
      <c r="J35" s="534"/>
      <c r="K35" s="534"/>
      <c r="L35" s="368"/>
      <c r="M35" s="368"/>
      <c r="N35" s="368"/>
      <c r="O35" s="368"/>
      <c r="P35" s="368"/>
      <c r="Q35" s="368"/>
      <c r="R35" s="368"/>
      <c r="S35" s="368"/>
      <c r="T35" s="368"/>
      <c r="U35" s="368"/>
      <c r="V35" s="368"/>
      <c r="W35" s="152"/>
      <c r="X35" s="152"/>
      <c r="Y35" s="152"/>
      <c r="Z35" s="152"/>
      <c r="AA35" s="152"/>
      <c r="AB35" s="152"/>
      <c r="AC35" s="152"/>
      <c r="AD35" s="152"/>
      <c r="AE35" s="152"/>
      <c r="AF35" s="152"/>
      <c r="AG35" s="152"/>
      <c r="AH35" s="152"/>
      <c r="AI35" s="152"/>
      <c r="AJ35" s="152"/>
      <c r="AK35" s="152"/>
      <c r="AL35" s="152"/>
      <c r="AM35" s="152"/>
      <c r="AN35" s="152"/>
      <c r="AO35" s="152"/>
      <c r="AP35" s="152"/>
      <c r="AQ35" s="152"/>
      <c r="AR35" s="152"/>
      <c r="AS35" s="152"/>
      <c r="AT35" s="152"/>
      <c r="AU35" s="152"/>
      <c r="AV35" s="152"/>
      <c r="AW35" s="152"/>
      <c r="AX35" s="152"/>
      <c r="AY35" s="152"/>
      <c r="AZ35" s="152"/>
      <c r="BA35" s="152"/>
      <c r="BB35" s="152"/>
      <c r="BC35" s="152"/>
      <c r="BD35" s="152"/>
      <c r="BE35" s="152"/>
      <c r="BF35" s="152"/>
      <c r="BG35" s="152"/>
      <c r="BH35" s="152"/>
      <c r="BI35" s="152"/>
      <c r="BJ35" s="152"/>
      <c r="BK35" s="152"/>
      <c r="BL35" s="152"/>
      <c r="BM35" s="152"/>
      <c r="BN35" s="152"/>
      <c r="BO35" s="152"/>
      <c r="BP35" s="152"/>
      <c r="BQ35" s="152"/>
      <c r="BR35" s="152"/>
      <c r="BS35" s="152"/>
      <c r="BT35" s="152"/>
      <c r="BU35" s="152"/>
      <c r="BV35" s="152"/>
      <c r="BW35" s="152"/>
      <c r="BX35" s="152"/>
      <c r="BY35" s="152"/>
      <c r="BZ35" s="152"/>
      <c r="CA35" s="152"/>
      <c r="CB35" s="152"/>
      <c r="CC35" s="152"/>
      <c r="CD35" s="152"/>
      <c r="CE35" s="152"/>
      <c r="CF35" s="152"/>
      <c r="CG35" s="152"/>
      <c r="CH35" s="152"/>
      <c r="CI35" s="152"/>
      <c r="CJ35" s="152"/>
      <c r="CK35" s="152"/>
      <c r="CL35" s="152"/>
      <c r="CM35" s="152"/>
      <c r="CN35" s="152"/>
      <c r="CO35" s="152"/>
      <c r="CP35" s="152"/>
      <c r="CQ35" s="152"/>
      <c r="CR35" s="152"/>
      <c r="CS35" s="152"/>
      <c r="CT35" s="152"/>
      <c r="CU35" s="152"/>
      <c r="CV35" s="152"/>
      <c r="CW35" s="152"/>
      <c r="CX35" s="152"/>
      <c r="CY35" s="152"/>
      <c r="CZ35" s="152"/>
      <c r="DA35" s="152"/>
      <c r="DB35" s="152"/>
      <c r="DC35" s="152"/>
      <c r="DD35" s="152"/>
      <c r="DE35" s="152"/>
      <c r="DF35" s="152"/>
      <c r="DG35" s="152"/>
      <c r="DH35" s="152"/>
      <c r="DI35" s="152"/>
      <c r="DJ35" s="152"/>
      <c r="DK35" s="152"/>
      <c r="DL35" s="152"/>
      <c r="DM35" s="152"/>
      <c r="DN35" s="152"/>
      <c r="DO35" s="152"/>
      <c r="DP35" s="152"/>
      <c r="DQ35" s="152"/>
      <c r="DR35" s="152"/>
      <c r="DS35" s="152"/>
      <c r="DT35" s="152"/>
      <c r="DU35" s="152"/>
      <c r="DV35" s="152"/>
      <c r="DW35" s="152"/>
      <c r="DX35" s="152"/>
      <c r="DY35" s="152"/>
      <c r="DZ35" s="152"/>
      <c r="EA35" s="152"/>
      <c r="EB35" s="152"/>
      <c r="EC35" s="152"/>
      <c r="ED35" s="152"/>
      <c r="EE35" s="152"/>
      <c r="EF35" s="152"/>
      <c r="EG35" s="152"/>
      <c r="EH35" s="152"/>
      <c r="EI35" s="152"/>
      <c r="EJ35" s="152"/>
      <c r="EK35" s="152"/>
      <c r="EL35" s="152"/>
      <c r="EM35" s="152"/>
      <c r="EN35" s="152"/>
      <c r="EO35" s="152"/>
      <c r="EP35" s="152"/>
      <c r="EQ35" s="152"/>
      <c r="ER35" s="152"/>
      <c r="ES35" s="152"/>
      <c r="ET35" s="152"/>
      <c r="EU35" s="152"/>
      <c r="EV35" s="152"/>
      <c r="EW35" s="152"/>
      <c r="EX35" s="152"/>
      <c r="EY35" s="152"/>
      <c r="EZ35" s="152"/>
      <c r="FA35" s="152"/>
      <c r="FB35" s="152"/>
      <c r="FC35" s="152"/>
      <c r="FD35" s="152"/>
      <c r="FE35" s="152"/>
      <c r="FF35" s="152"/>
      <c r="FG35" s="152"/>
      <c r="FH35" s="152"/>
      <c r="FI35" s="152"/>
      <c r="FJ35" s="152"/>
      <c r="FK35" s="152"/>
      <c r="FL35" s="152"/>
      <c r="FM35" s="152"/>
      <c r="FN35" s="152"/>
      <c r="FO35" s="152"/>
      <c r="FP35" s="152"/>
      <c r="FQ35" s="152"/>
      <c r="FR35" s="152"/>
      <c r="FS35" s="152"/>
      <c r="FT35" s="152"/>
      <c r="FU35" s="152"/>
      <c r="FV35" s="152"/>
      <c r="FW35" s="152"/>
      <c r="FX35" s="152"/>
      <c r="FY35" s="152"/>
      <c r="FZ35" s="152"/>
      <c r="GA35" s="152"/>
      <c r="GB35" s="152"/>
      <c r="GC35" s="152"/>
      <c r="GD35" s="152"/>
      <c r="GE35" s="152"/>
      <c r="GF35" s="152"/>
      <c r="GG35" s="152"/>
      <c r="GH35" s="152"/>
      <c r="GI35" s="152"/>
      <c r="GJ35" s="152"/>
      <c r="GK35" s="152"/>
      <c r="GL35" s="152"/>
      <c r="GM35" s="152"/>
      <c r="GN35" s="152"/>
      <c r="GO35" s="152"/>
      <c r="GP35" s="152"/>
      <c r="GQ35" s="152"/>
      <c r="GR35" s="152"/>
      <c r="GS35" s="152"/>
      <c r="GT35" s="152"/>
      <c r="GU35" s="152"/>
      <c r="GV35" s="152"/>
      <c r="GW35" s="152"/>
      <c r="GX35" s="152"/>
      <c r="GY35" s="152"/>
      <c r="GZ35" s="152"/>
      <c r="HA35" s="152"/>
      <c r="HB35" s="152"/>
      <c r="HC35" s="152"/>
      <c r="HD35" s="152"/>
      <c r="HE35" s="152"/>
      <c r="HF35" s="152"/>
      <c r="HG35" s="152"/>
      <c r="HH35" s="152"/>
      <c r="HI35" s="152"/>
      <c r="HJ35" s="152"/>
      <c r="HK35" s="152"/>
      <c r="HL35" s="152"/>
      <c r="HM35" s="152"/>
      <c r="HN35" s="152"/>
      <c r="HO35" s="152"/>
      <c r="HP35" s="152"/>
      <c r="HQ35" s="152"/>
      <c r="HR35" s="152"/>
      <c r="HS35" s="152"/>
      <c r="HT35" s="152"/>
      <c r="HU35" s="152"/>
      <c r="HV35" s="152"/>
      <c r="HW35" s="152"/>
      <c r="HX35" s="152"/>
      <c r="HY35" s="152"/>
      <c r="HZ35" s="152"/>
      <c r="IA35" s="152"/>
      <c r="IB35" s="152"/>
      <c r="IC35" s="152"/>
      <c r="ID35" s="152"/>
      <c r="IE35" s="152"/>
      <c r="IF35" s="152"/>
      <c r="IG35" s="152"/>
      <c r="IH35" s="152"/>
      <c r="II35" s="152"/>
      <c r="IJ35" s="152"/>
      <c r="IK35" s="152"/>
      <c r="IL35" s="152"/>
      <c r="IM35" s="152"/>
      <c r="IN35" s="152"/>
      <c r="IO35" s="152"/>
      <c r="IP35" s="152"/>
      <c r="IQ35" s="152"/>
      <c r="IR35" s="152"/>
      <c r="IS35" s="152"/>
      <c r="IT35" s="152"/>
      <c r="IU35" s="152"/>
    </row>
    <row r="36" spans="1:255" ht="22.5" customHeight="1" x14ac:dyDescent="0.2">
      <c r="A36" s="170" t="s">
        <v>52</v>
      </c>
      <c r="B36" s="159"/>
      <c r="C36" s="159"/>
      <c r="D36" s="159"/>
      <c r="E36" s="159"/>
      <c r="F36" s="159"/>
      <c r="G36" s="159"/>
      <c r="H36" s="159"/>
      <c r="I36" s="159"/>
      <c r="J36" s="159"/>
      <c r="K36" s="159"/>
      <c r="L36" s="159"/>
      <c r="M36" s="159"/>
      <c r="N36" s="159"/>
      <c r="O36" s="159"/>
      <c r="P36" s="159"/>
      <c r="Q36" s="159"/>
      <c r="R36" s="159"/>
      <c r="S36" s="159"/>
      <c r="T36" s="159"/>
      <c r="U36" s="159"/>
      <c r="V36" s="159"/>
    </row>
    <row r="37" spans="1:255" ht="22.5" customHeight="1" x14ac:dyDescent="0.2">
      <c r="Y37" s="34"/>
    </row>
    <row r="44" spans="1:255" ht="13.5" customHeight="1" x14ac:dyDescent="0.2"/>
    <row r="47" spans="1:255" x14ac:dyDescent="0.2">
      <c r="I47" s="213"/>
    </row>
    <row r="51" spans="1:23" x14ac:dyDescent="0.2">
      <c r="I51" s="213"/>
      <c r="W51" s="33"/>
    </row>
    <row r="52" spans="1:23" x14ac:dyDescent="0.2">
      <c r="I52" s="213"/>
      <c r="W52" s="33"/>
    </row>
    <row r="53" spans="1:23" x14ac:dyDescent="0.2">
      <c r="I53" s="213"/>
      <c r="W53" s="33"/>
    </row>
    <row r="57" spans="1:23" x14ac:dyDescent="0.2">
      <c r="W57" s="33"/>
    </row>
    <row r="59" spans="1:23" x14ac:dyDescent="0.2">
      <c r="I59" s="213"/>
      <c r="W59" s="33"/>
    </row>
    <row r="60" spans="1:23" x14ac:dyDescent="0.2">
      <c r="I60" s="213"/>
      <c r="W60" s="33"/>
    </row>
    <row r="61" spans="1:23" x14ac:dyDescent="0.2">
      <c r="I61" s="213"/>
      <c r="W61" s="33"/>
    </row>
    <row r="62" spans="1:23" x14ac:dyDescent="0.2">
      <c r="A62" s="331"/>
      <c r="B62" s="331"/>
      <c r="C62" s="331"/>
      <c r="D62" s="331"/>
      <c r="E62" s="331"/>
      <c r="I62" s="213"/>
      <c r="W62" s="33"/>
    </row>
    <row r="63" spans="1:23" x14ac:dyDescent="0.2">
      <c r="I63" s="213"/>
      <c r="W63" s="33"/>
    </row>
    <row r="64" spans="1:23" x14ac:dyDescent="0.2">
      <c r="I64" s="213"/>
      <c r="W64" s="33"/>
    </row>
    <row r="65" spans="9:23" x14ac:dyDescent="0.2">
      <c r="I65" s="213"/>
      <c r="W65" s="33"/>
    </row>
    <row r="70" spans="9:23" x14ac:dyDescent="0.2">
      <c r="I70" s="213"/>
      <c r="W70" s="33"/>
    </row>
    <row r="71" spans="9:23" x14ac:dyDescent="0.2">
      <c r="I71" s="213"/>
      <c r="W71" s="33"/>
    </row>
    <row r="72" spans="9:23" x14ac:dyDescent="0.2">
      <c r="I72" s="213"/>
      <c r="W72" s="33"/>
    </row>
    <row r="73" spans="9:23" x14ac:dyDescent="0.2">
      <c r="I73" s="213"/>
      <c r="W73" s="33"/>
    </row>
    <row r="74" spans="9:23" x14ac:dyDescent="0.2">
      <c r="I74" s="213"/>
      <c r="W74" s="33"/>
    </row>
    <row r="75" spans="9:23" x14ac:dyDescent="0.2">
      <c r="I75" s="213"/>
      <c r="W75" s="33"/>
    </row>
    <row r="76" spans="9:23" x14ac:dyDescent="0.2">
      <c r="I76" s="213"/>
      <c r="W76" s="33"/>
    </row>
    <row r="81" spans="9:23" x14ac:dyDescent="0.2">
      <c r="I81" s="213"/>
      <c r="W81" s="33"/>
    </row>
    <row r="82" spans="9:23" x14ac:dyDescent="0.2">
      <c r="I82" s="213"/>
      <c r="W82" s="33"/>
    </row>
    <row r="83" spans="9:23" x14ac:dyDescent="0.2">
      <c r="I83" s="213"/>
      <c r="W83" s="33"/>
    </row>
    <row r="84" spans="9:23" x14ac:dyDescent="0.2">
      <c r="I84" s="213"/>
      <c r="W84" s="33"/>
    </row>
    <row r="85" spans="9:23" x14ac:dyDescent="0.2">
      <c r="I85" s="213"/>
      <c r="W85" s="33"/>
    </row>
    <row r="86" spans="9:23" x14ac:dyDescent="0.2">
      <c r="I86" s="213"/>
      <c r="W86" s="33"/>
    </row>
    <row r="87" spans="9:23" x14ac:dyDescent="0.2">
      <c r="I87" s="213"/>
      <c r="W87" s="33"/>
    </row>
    <row r="93" spans="9:23" x14ac:dyDescent="0.2">
      <c r="I93" s="213"/>
      <c r="W93" s="33"/>
    </row>
    <row r="94" spans="9:23" x14ac:dyDescent="0.2">
      <c r="I94" s="213"/>
      <c r="W94" s="33"/>
    </row>
    <row r="95" spans="9:23" x14ac:dyDescent="0.2">
      <c r="I95" s="213"/>
      <c r="W95" s="33"/>
    </row>
    <row r="96" spans="9:23" x14ac:dyDescent="0.2">
      <c r="I96" s="213"/>
      <c r="W96" s="33"/>
    </row>
    <row r="97" spans="1:23" x14ac:dyDescent="0.2">
      <c r="I97" s="213"/>
      <c r="W97" s="33"/>
    </row>
    <row r="98" spans="1:23" x14ac:dyDescent="0.2">
      <c r="I98" s="213"/>
      <c r="W98" s="33"/>
    </row>
    <row r="99" spans="1:23" x14ac:dyDescent="0.2">
      <c r="I99" s="213"/>
      <c r="W99" s="33"/>
    </row>
    <row r="101" spans="1:23" x14ac:dyDescent="0.2">
      <c r="A101" s="33" t="s">
        <v>1</v>
      </c>
    </row>
    <row r="105" spans="1:23" x14ac:dyDescent="0.2">
      <c r="I105" s="213"/>
      <c r="W105" s="33"/>
    </row>
    <row r="106" spans="1:23" x14ac:dyDescent="0.2">
      <c r="I106" s="213"/>
      <c r="W106" s="33"/>
    </row>
    <row r="107" spans="1:23" x14ac:dyDescent="0.2">
      <c r="I107" s="213"/>
      <c r="W107" s="33"/>
    </row>
    <row r="108" spans="1:23" x14ac:dyDescent="0.2">
      <c r="I108" s="213"/>
      <c r="W108" s="33"/>
    </row>
    <row r="109" spans="1:23" x14ac:dyDescent="0.2">
      <c r="I109" s="213"/>
      <c r="W109" s="33"/>
    </row>
    <row r="110" spans="1:23" x14ac:dyDescent="0.2">
      <c r="I110" s="213"/>
      <c r="W110" s="33"/>
    </row>
    <row r="111" spans="1:23" x14ac:dyDescent="0.2">
      <c r="I111" s="213"/>
      <c r="W111" s="33"/>
    </row>
  </sheetData>
  <mergeCells count="7">
    <mergeCell ref="B1:K1"/>
    <mergeCell ref="A9:A13"/>
    <mergeCell ref="A35:K35"/>
    <mergeCell ref="B3:K3"/>
    <mergeCell ref="B5:K5"/>
    <mergeCell ref="B7:K7"/>
    <mergeCell ref="B2:K2"/>
  </mergeCells>
  <phoneticPr fontId="0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8"/>
  <dimension ref="A1:Z300"/>
  <sheetViews>
    <sheetView showGridLines="0" tabSelected="1" view="pageBreakPreview" topLeftCell="A190" zoomScale="80" zoomScaleNormal="100" zoomScaleSheetLayoutView="80" workbookViewId="0">
      <selection activeCell="A15" sqref="A1:XFD1048576"/>
    </sheetView>
  </sheetViews>
  <sheetFormatPr defaultColWidth="20.42578125" defaultRowHeight="18" x14ac:dyDescent="0.25"/>
  <cols>
    <col min="1" max="1" width="2.42578125" style="8" customWidth="1"/>
    <col min="2" max="2" width="25.5703125" style="16" customWidth="1"/>
    <col min="3" max="7" width="21.5703125" style="16" customWidth="1"/>
    <col min="8" max="8" width="2.42578125" style="8" customWidth="1"/>
    <col min="9" max="9" width="1.140625" style="2" customWidth="1"/>
    <col min="10" max="10" width="22.28515625" style="2" customWidth="1"/>
    <col min="11" max="11" width="15.28515625" style="2" customWidth="1"/>
    <col min="12" max="12" width="16" style="2" customWidth="1"/>
    <col min="13" max="13" width="16.42578125" style="2" customWidth="1"/>
    <col min="14" max="14" width="20.7109375" style="2" customWidth="1"/>
    <col min="15" max="26" width="17" style="2" customWidth="1"/>
    <col min="27" max="16384" width="20.42578125" style="2"/>
  </cols>
  <sheetData>
    <row r="1" spans="1:26" s="1" customFormat="1" x14ac:dyDescent="0.25">
      <c r="A1" s="13"/>
      <c r="B1" s="47"/>
      <c r="C1" s="46"/>
      <c r="D1" s="47"/>
      <c r="E1" s="47"/>
      <c r="F1" s="47"/>
      <c r="G1" s="47"/>
      <c r="H1" s="4"/>
    </row>
    <row r="2" spans="1:26" s="1" customFormat="1" ht="36" customHeight="1" x14ac:dyDescent="0.25">
      <c r="A2" s="13"/>
      <c r="B2" s="122" t="s">
        <v>170</v>
      </c>
      <c r="C2" s="522" t="s">
        <v>207</v>
      </c>
      <c r="D2" s="522"/>
      <c r="E2" s="522"/>
      <c r="F2" s="522"/>
      <c r="G2" s="522"/>
      <c r="H2" s="4"/>
      <c r="J2" s="522" t="s">
        <v>207</v>
      </c>
      <c r="K2" s="522"/>
      <c r="L2" s="522"/>
      <c r="M2" s="522"/>
      <c r="N2" s="522"/>
      <c r="O2" s="522"/>
      <c r="P2" s="360"/>
      <c r="Q2" s="360"/>
      <c r="R2" s="360"/>
      <c r="S2" s="360"/>
      <c r="T2" s="360"/>
      <c r="U2" s="360"/>
      <c r="V2" s="360"/>
      <c r="W2" s="360"/>
      <c r="X2" s="360"/>
      <c r="Y2" s="360"/>
      <c r="Z2" s="360"/>
    </row>
    <row r="3" spans="1:26" s="1" customFormat="1" ht="24.75" customHeight="1" x14ac:dyDescent="0.25">
      <c r="A3" s="14"/>
      <c r="B3" s="16"/>
      <c r="C3" s="544" t="s">
        <v>206</v>
      </c>
      <c r="D3" s="544"/>
      <c r="E3" s="544"/>
      <c r="F3" s="544"/>
      <c r="G3" s="544"/>
      <c r="H3" s="4"/>
      <c r="J3" s="544" t="s">
        <v>206</v>
      </c>
      <c r="K3" s="544"/>
      <c r="L3" s="544"/>
      <c r="M3" s="544"/>
      <c r="N3" s="544"/>
      <c r="O3" s="544"/>
    </row>
    <row r="4" spans="1:26" s="1" customFormat="1" ht="37.5" customHeight="1" x14ac:dyDescent="0.2">
      <c r="A4" s="14"/>
      <c r="C4" s="543" t="s">
        <v>78</v>
      </c>
      <c r="D4" s="543"/>
      <c r="E4" s="543"/>
      <c r="F4" s="543"/>
      <c r="G4" s="543"/>
      <c r="H4" s="4"/>
      <c r="J4" s="541" t="s">
        <v>144</v>
      </c>
      <c r="K4" s="541"/>
      <c r="L4" s="541"/>
      <c r="M4" s="541"/>
      <c r="N4" s="541"/>
      <c r="O4" s="541"/>
      <c r="P4" s="366"/>
      <c r="Q4" s="366"/>
      <c r="R4" s="366"/>
      <c r="S4" s="366"/>
      <c r="T4" s="366"/>
      <c r="U4" s="366"/>
      <c r="V4" s="366"/>
      <c r="W4" s="366"/>
      <c r="X4" s="366"/>
      <c r="Y4" s="366"/>
      <c r="Z4" s="366"/>
    </row>
    <row r="5" spans="1:26" s="1" customFormat="1" ht="19.5" x14ac:dyDescent="0.25">
      <c r="A5" s="4"/>
      <c r="B5" s="122"/>
      <c r="C5" s="148"/>
      <c r="D5" s="148"/>
      <c r="E5" s="148"/>
      <c r="F5" s="148"/>
      <c r="G5" s="148"/>
      <c r="H5" s="4"/>
      <c r="J5" s="541"/>
      <c r="K5" s="541"/>
      <c r="L5" s="541"/>
      <c r="M5" s="541"/>
      <c r="N5" s="541"/>
      <c r="O5" s="541"/>
      <c r="P5" s="366"/>
      <c r="Q5" s="366"/>
      <c r="R5" s="366"/>
      <c r="S5" s="366"/>
      <c r="T5" s="366"/>
      <c r="U5" s="366"/>
      <c r="V5" s="366"/>
      <c r="W5" s="366"/>
      <c r="X5" s="366"/>
      <c r="Y5" s="366"/>
      <c r="Z5" s="366"/>
    </row>
    <row r="6" spans="1:26" s="1" customFormat="1" x14ac:dyDescent="0.25">
      <c r="A6" s="4"/>
      <c r="B6" s="122"/>
      <c r="C6" s="524" t="s">
        <v>226</v>
      </c>
      <c r="D6" s="524"/>
      <c r="E6" s="524"/>
      <c r="F6" s="524"/>
      <c r="G6" s="524"/>
      <c r="H6" s="4"/>
    </row>
    <row r="7" spans="1:26" x14ac:dyDescent="0.25">
      <c r="B7" s="122"/>
      <c r="C7" s="46"/>
      <c r="D7" s="50"/>
      <c r="E7" s="51"/>
      <c r="F7" s="47"/>
      <c r="G7" s="32"/>
    </row>
    <row r="8" spans="1:26" x14ac:dyDescent="0.25">
      <c r="C8" s="32"/>
      <c r="D8" s="50"/>
      <c r="E8" s="32"/>
      <c r="F8" s="32"/>
      <c r="G8" s="32"/>
      <c r="K8" s="37" t="s">
        <v>228</v>
      </c>
    </row>
    <row r="9" spans="1:26" x14ac:dyDescent="0.25">
      <c r="B9" s="123"/>
      <c r="C9" s="52"/>
      <c r="D9" s="53"/>
      <c r="E9" s="53"/>
      <c r="F9" s="53"/>
      <c r="G9" s="54"/>
    </row>
    <row r="10" spans="1:26" ht="28.5" x14ac:dyDescent="0.25">
      <c r="B10" s="124" t="s">
        <v>51</v>
      </c>
      <c r="C10" s="238" t="s">
        <v>66</v>
      </c>
      <c r="D10" s="232" t="s">
        <v>193</v>
      </c>
      <c r="E10" s="238" t="s">
        <v>41</v>
      </c>
      <c r="F10" s="238" t="s">
        <v>42</v>
      </c>
      <c r="G10" s="239" t="s">
        <v>55</v>
      </c>
    </row>
    <row r="11" spans="1:26" ht="15" customHeight="1" x14ac:dyDescent="0.25">
      <c r="B11" s="125" t="s">
        <v>53</v>
      </c>
      <c r="C11" s="55" t="s">
        <v>67</v>
      </c>
      <c r="D11" s="56"/>
      <c r="E11" s="56"/>
      <c r="F11" s="56"/>
      <c r="G11" s="57"/>
    </row>
    <row r="12" spans="1:26" ht="15" customHeight="1" x14ac:dyDescent="0.25">
      <c r="B12" s="126"/>
      <c r="C12" s="58"/>
      <c r="E12" s="58"/>
      <c r="F12" s="58"/>
      <c r="G12" s="59"/>
    </row>
    <row r="13" spans="1:26" ht="22.5" customHeight="1" x14ac:dyDescent="0.25">
      <c r="C13" s="60"/>
      <c r="D13" s="61" t="s">
        <v>224</v>
      </c>
      <c r="E13" s="62"/>
      <c r="F13" s="385"/>
      <c r="G13" s="63"/>
    </row>
    <row r="14" spans="1:26" ht="22.5" customHeight="1" x14ac:dyDescent="0.25">
      <c r="B14" s="127" t="s">
        <v>76</v>
      </c>
      <c r="C14" s="64">
        <v>34</v>
      </c>
      <c r="D14" s="64">
        <v>339</v>
      </c>
      <c r="E14" s="64">
        <v>17938</v>
      </c>
      <c r="F14" s="64">
        <v>8859</v>
      </c>
      <c r="G14" s="65">
        <v>27170</v>
      </c>
    </row>
    <row r="15" spans="1:26" ht="22.5" customHeight="1" x14ac:dyDescent="0.25">
      <c r="B15" s="127" t="s">
        <v>57</v>
      </c>
      <c r="C15" s="64">
        <v>705</v>
      </c>
      <c r="D15" s="64">
        <v>40282</v>
      </c>
      <c r="E15" s="64">
        <v>9159</v>
      </c>
      <c r="F15" s="64">
        <v>5499</v>
      </c>
      <c r="G15" s="65">
        <v>55645</v>
      </c>
    </row>
    <row r="16" spans="1:26" ht="22.5" customHeight="1" x14ac:dyDescent="0.25">
      <c r="B16" s="127" t="s">
        <v>54</v>
      </c>
      <c r="C16" s="64">
        <v>19978</v>
      </c>
      <c r="D16" s="64">
        <v>48656</v>
      </c>
      <c r="E16" s="64">
        <v>6617</v>
      </c>
      <c r="F16" s="64">
        <v>7700</v>
      </c>
      <c r="G16" s="65">
        <v>82951</v>
      </c>
    </row>
    <row r="17" spans="1:26" ht="22.5" customHeight="1" x14ac:dyDescent="0.25">
      <c r="B17" s="127" t="s">
        <v>213</v>
      </c>
      <c r="C17" s="64">
        <v>30729</v>
      </c>
      <c r="D17" s="64">
        <v>2011</v>
      </c>
      <c r="E17" s="64">
        <v>561</v>
      </c>
      <c r="F17" s="64">
        <v>6228</v>
      </c>
      <c r="G17" s="65">
        <v>39529</v>
      </c>
    </row>
    <row r="18" spans="1:26" ht="22.5" customHeight="1" x14ac:dyDescent="0.25">
      <c r="B18" s="127" t="s">
        <v>214</v>
      </c>
      <c r="C18" s="64">
        <v>4232</v>
      </c>
      <c r="D18" s="64">
        <v>9</v>
      </c>
      <c r="E18" s="64">
        <v>77</v>
      </c>
      <c r="F18" s="64">
        <v>90821</v>
      </c>
      <c r="G18" s="66">
        <v>95139</v>
      </c>
    </row>
    <row r="19" spans="1:26" s="9" customFormat="1" ht="22.5" customHeight="1" x14ac:dyDescent="0.25">
      <c r="A19" s="12"/>
      <c r="B19" s="129" t="s">
        <v>43</v>
      </c>
      <c r="C19" s="67">
        <v>55678</v>
      </c>
      <c r="D19" s="67">
        <v>91297</v>
      </c>
      <c r="E19" s="67">
        <v>34352</v>
      </c>
      <c r="F19" s="67">
        <v>119107</v>
      </c>
      <c r="G19" s="68">
        <v>300434</v>
      </c>
      <c r="H19" s="11"/>
    </row>
    <row r="20" spans="1:26" s="28" customFormat="1" ht="25.5" customHeight="1" x14ac:dyDescent="0.2">
      <c r="A20" s="27"/>
      <c r="B20" s="417" t="s">
        <v>149</v>
      </c>
      <c r="C20" s="386">
        <v>65.87</v>
      </c>
      <c r="D20" s="387">
        <v>60.69</v>
      </c>
      <c r="E20" s="387">
        <v>53.19</v>
      </c>
      <c r="F20" s="387">
        <v>74.75</v>
      </c>
      <c r="G20" s="388">
        <v>66.37</v>
      </c>
      <c r="H20" s="27"/>
      <c r="O20" s="327"/>
      <c r="P20" s="327"/>
      <c r="Q20" s="327"/>
      <c r="R20" s="327"/>
      <c r="S20" s="327"/>
      <c r="T20" s="327"/>
      <c r="U20" s="327"/>
      <c r="V20" s="327"/>
      <c r="W20" s="327"/>
      <c r="X20" s="327"/>
      <c r="Y20" s="327"/>
      <c r="Z20" s="327"/>
    </row>
    <row r="21" spans="1:26" s="24" customFormat="1" ht="25.5" hidden="1" customHeight="1" x14ac:dyDescent="0.25">
      <c r="A21" s="23"/>
      <c r="B21" s="131"/>
      <c r="C21" s="66"/>
      <c r="D21" s="80" t="s">
        <v>227</v>
      </c>
      <c r="E21" s="66"/>
      <c r="F21" s="66"/>
      <c r="G21" s="66"/>
      <c r="H21" s="23"/>
    </row>
    <row r="22" spans="1:26" s="10" customFormat="1" ht="25.5" hidden="1" customHeight="1" x14ac:dyDescent="0.25">
      <c r="A22" s="21"/>
      <c r="B22" s="132" t="s">
        <v>76</v>
      </c>
      <c r="C22" s="69">
        <v>34</v>
      </c>
      <c r="D22" s="69">
        <v>339</v>
      </c>
      <c r="E22" s="69">
        <v>17938</v>
      </c>
      <c r="F22" s="69">
        <v>8859</v>
      </c>
      <c r="G22" s="70">
        <v>27170</v>
      </c>
      <c r="H22" s="21"/>
    </row>
    <row r="23" spans="1:26" s="10" customFormat="1" ht="25.5" hidden="1" customHeight="1" x14ac:dyDescent="0.25">
      <c r="A23" s="21"/>
      <c r="B23" s="132" t="s">
        <v>57</v>
      </c>
      <c r="C23" s="69">
        <v>705</v>
      </c>
      <c r="D23" s="69">
        <v>40282</v>
      </c>
      <c r="E23" s="69">
        <v>9159</v>
      </c>
      <c r="F23" s="69">
        <v>5499</v>
      </c>
      <c r="G23" s="70">
        <v>55645</v>
      </c>
      <c r="H23" s="21"/>
    </row>
    <row r="24" spans="1:26" s="10" customFormat="1" ht="25.5" hidden="1" customHeight="1" x14ac:dyDescent="0.25">
      <c r="A24" s="21"/>
      <c r="B24" s="132" t="s">
        <v>54</v>
      </c>
      <c r="C24" s="69">
        <v>19978</v>
      </c>
      <c r="D24" s="69">
        <v>48656</v>
      </c>
      <c r="E24" s="69">
        <v>6617</v>
      </c>
      <c r="F24" s="69">
        <v>7700</v>
      </c>
      <c r="G24" s="66">
        <v>82951</v>
      </c>
      <c r="H24" s="21"/>
    </row>
    <row r="25" spans="1:26" s="10" customFormat="1" ht="25.5" hidden="1" customHeight="1" x14ac:dyDescent="0.25">
      <c r="A25" s="21"/>
      <c r="B25" s="132" t="s">
        <v>213</v>
      </c>
      <c r="C25" s="69">
        <v>30729</v>
      </c>
      <c r="D25" s="69">
        <v>2011</v>
      </c>
      <c r="E25" s="69">
        <v>561</v>
      </c>
      <c r="F25" s="69">
        <v>6228</v>
      </c>
      <c r="G25" s="66">
        <v>39529</v>
      </c>
      <c r="H25" s="21"/>
      <c r="K25" s="37" t="s">
        <v>224</v>
      </c>
    </row>
    <row r="26" spans="1:26" s="10" customFormat="1" ht="25.5" hidden="1" customHeight="1" x14ac:dyDescent="0.25">
      <c r="A26" s="21"/>
      <c r="B26" s="132" t="s">
        <v>214</v>
      </c>
      <c r="C26" s="69">
        <v>4232</v>
      </c>
      <c r="D26" s="69">
        <v>9</v>
      </c>
      <c r="E26" s="69">
        <v>77</v>
      </c>
      <c r="F26" s="69">
        <v>90821</v>
      </c>
      <c r="G26" s="66">
        <v>95139</v>
      </c>
      <c r="H26" s="21"/>
    </row>
    <row r="27" spans="1:26" s="7" customFormat="1" ht="25.5" hidden="1" customHeight="1" x14ac:dyDescent="0.25">
      <c r="A27" s="12"/>
      <c r="B27" s="129" t="s">
        <v>43</v>
      </c>
      <c r="C27" s="71">
        <v>55678</v>
      </c>
      <c r="D27" s="71">
        <v>91297</v>
      </c>
      <c r="E27" s="71">
        <v>34352</v>
      </c>
      <c r="F27" s="71">
        <v>119107</v>
      </c>
      <c r="G27" s="72">
        <v>300434</v>
      </c>
      <c r="H27" s="12"/>
    </row>
    <row r="28" spans="1:26" s="28" customFormat="1" ht="25.5" hidden="1" customHeight="1" x14ac:dyDescent="0.2">
      <c r="A28" s="38"/>
      <c r="B28" s="417" t="s">
        <v>149</v>
      </c>
      <c r="C28" s="386">
        <v>65.87</v>
      </c>
      <c r="D28" s="387">
        <v>60.69</v>
      </c>
      <c r="E28" s="387">
        <v>53.19</v>
      </c>
      <c r="F28" s="387">
        <v>74.75</v>
      </c>
      <c r="G28" s="388">
        <v>66.37</v>
      </c>
      <c r="H28" s="27"/>
    </row>
    <row r="29" spans="1:26" ht="25.5" customHeight="1" x14ac:dyDescent="0.25">
      <c r="C29" s="73"/>
      <c r="D29" s="61" t="s">
        <v>228</v>
      </c>
      <c r="E29" s="73"/>
      <c r="F29" s="73"/>
      <c r="G29" s="74"/>
      <c r="K29" s="37" t="s">
        <v>224</v>
      </c>
    </row>
    <row r="30" spans="1:26" ht="22.5" customHeight="1" x14ac:dyDescent="0.25">
      <c r="A30" s="12"/>
      <c r="B30" s="127" t="s">
        <v>76</v>
      </c>
      <c r="C30" s="75">
        <v>26</v>
      </c>
      <c r="D30" s="75">
        <v>257</v>
      </c>
      <c r="E30" s="75">
        <v>15137</v>
      </c>
      <c r="F30" s="75">
        <v>7156</v>
      </c>
      <c r="G30" s="76">
        <v>22576</v>
      </c>
      <c r="O30" s="325"/>
      <c r="P30" s="325"/>
      <c r="Q30" s="325"/>
      <c r="R30" s="325"/>
      <c r="S30" s="325"/>
      <c r="T30" s="325"/>
      <c r="U30" s="325"/>
      <c r="V30" s="325"/>
      <c r="W30" s="325"/>
      <c r="X30" s="325"/>
      <c r="Y30" s="325"/>
      <c r="Z30" s="325"/>
    </row>
    <row r="31" spans="1:26" ht="22.5" customHeight="1" x14ac:dyDescent="0.25">
      <c r="A31" s="12"/>
      <c r="B31" s="127" t="s">
        <v>57</v>
      </c>
      <c r="C31" s="75">
        <v>655</v>
      </c>
      <c r="D31" s="75">
        <v>37608</v>
      </c>
      <c r="E31" s="75">
        <v>7612</v>
      </c>
      <c r="F31" s="75">
        <v>4689</v>
      </c>
      <c r="G31" s="76">
        <v>50564</v>
      </c>
    </row>
    <row r="32" spans="1:26" ht="22.5" customHeight="1" x14ac:dyDescent="0.25">
      <c r="A32" s="12"/>
      <c r="B32" s="127" t="s">
        <v>54</v>
      </c>
      <c r="C32" s="75">
        <v>5062</v>
      </c>
      <c r="D32" s="75">
        <v>44537</v>
      </c>
      <c r="E32" s="75">
        <v>5768</v>
      </c>
      <c r="F32" s="75">
        <v>6654</v>
      </c>
      <c r="G32" s="76">
        <v>62021</v>
      </c>
    </row>
    <row r="33" spans="1:26" ht="22.5" customHeight="1" x14ac:dyDescent="0.25">
      <c r="A33" s="12"/>
      <c r="B33" s="127" t="s">
        <v>213</v>
      </c>
      <c r="C33" s="75">
        <v>28453</v>
      </c>
      <c r="D33" s="75">
        <v>3194</v>
      </c>
      <c r="E33" s="75">
        <v>772</v>
      </c>
      <c r="F33" s="75">
        <v>5322</v>
      </c>
      <c r="G33" s="76">
        <v>37741</v>
      </c>
    </row>
    <row r="34" spans="1:26" ht="22.5" customHeight="1" x14ac:dyDescent="0.25">
      <c r="A34" s="12"/>
      <c r="B34" s="127" t="s">
        <v>214</v>
      </c>
      <c r="C34" s="75">
        <v>4019</v>
      </c>
      <c r="D34" s="75">
        <v>4</v>
      </c>
      <c r="E34" s="75">
        <v>79</v>
      </c>
      <c r="F34" s="75">
        <v>79761</v>
      </c>
      <c r="G34" s="76">
        <v>83863</v>
      </c>
    </row>
    <row r="35" spans="1:26" s="7" customFormat="1" ht="22.5" customHeight="1" x14ac:dyDescent="0.25">
      <c r="A35" s="12"/>
      <c r="B35" s="129" t="s">
        <v>43</v>
      </c>
      <c r="C35" s="71">
        <v>38215</v>
      </c>
      <c r="D35" s="71">
        <v>85600</v>
      </c>
      <c r="E35" s="71">
        <v>29368</v>
      </c>
      <c r="F35" s="71">
        <v>103582</v>
      </c>
      <c r="G35" s="72">
        <v>256765</v>
      </c>
      <c r="H35" s="12"/>
    </row>
    <row r="36" spans="1:26" s="28" customFormat="1" ht="22.5" customHeight="1" x14ac:dyDescent="0.2">
      <c r="A36" s="38"/>
      <c r="B36" s="417" t="s">
        <v>149</v>
      </c>
      <c r="C36" s="386">
        <v>66.42</v>
      </c>
      <c r="D36" s="387">
        <v>60.65</v>
      </c>
      <c r="E36" s="387">
        <v>53.4</v>
      </c>
      <c r="F36" s="387">
        <v>75.040000000000006</v>
      </c>
      <c r="G36" s="388">
        <v>66.48</v>
      </c>
      <c r="H36" s="27"/>
    </row>
    <row r="37" spans="1:26" s="9" customFormat="1" ht="9" customHeight="1" x14ac:dyDescent="0.25">
      <c r="A37" s="12"/>
      <c r="B37" s="15"/>
      <c r="C37" s="73"/>
      <c r="D37" s="73"/>
      <c r="E37" s="73"/>
      <c r="F37" s="73"/>
      <c r="G37" s="74"/>
      <c r="H37" s="11"/>
    </row>
    <row r="38" spans="1:26" ht="15" customHeight="1" x14ac:dyDescent="0.25">
      <c r="B38" s="126"/>
      <c r="C38" s="78"/>
      <c r="D38" s="78"/>
      <c r="E38" s="78"/>
      <c r="F38" s="78"/>
      <c r="G38" s="78"/>
    </row>
    <row r="39" spans="1:26" ht="26.25" customHeight="1" x14ac:dyDescent="0.25">
      <c r="B39" s="134" t="s">
        <v>84</v>
      </c>
    </row>
    <row r="40" spans="1:26" ht="27" customHeight="1" x14ac:dyDescent="0.25">
      <c r="B40" s="16" t="s">
        <v>52</v>
      </c>
    </row>
    <row r="41" spans="1:26" ht="15" customHeight="1" x14ac:dyDescent="0.25"/>
    <row r="42" spans="1:26" s="1" customFormat="1" ht="36" customHeight="1" x14ac:dyDescent="0.25">
      <c r="A42" s="13"/>
      <c r="B42" s="122" t="s">
        <v>171</v>
      </c>
      <c r="C42" s="226" t="s">
        <v>207</v>
      </c>
      <c r="D42" s="226"/>
      <c r="E42" s="226"/>
      <c r="F42" s="226"/>
      <c r="G42" s="226"/>
      <c r="H42" s="226"/>
      <c r="I42" s="226"/>
      <c r="J42" s="226"/>
      <c r="K42" s="226"/>
      <c r="L42" s="226"/>
    </row>
    <row r="43" spans="1:26" s="1" customFormat="1" ht="46.5" customHeight="1" x14ac:dyDescent="0.25">
      <c r="A43" s="14"/>
      <c r="B43" s="16"/>
      <c r="C43" s="535" t="s">
        <v>206</v>
      </c>
      <c r="D43" s="535"/>
      <c r="E43" s="535"/>
      <c r="F43" s="535"/>
      <c r="G43" s="535"/>
      <c r="H43" s="182"/>
      <c r="I43" s="182"/>
      <c r="J43" s="182"/>
      <c r="K43" s="182"/>
      <c r="L43" s="182"/>
    </row>
    <row r="44" spans="1:26" s="1" customFormat="1" ht="36.75" customHeight="1" x14ac:dyDescent="0.25">
      <c r="A44" s="14"/>
      <c r="C44" s="543" t="s">
        <v>11</v>
      </c>
      <c r="D44" s="543"/>
      <c r="E44" s="543"/>
      <c r="F44" s="543"/>
      <c r="G44" s="543"/>
      <c r="H44" s="4"/>
      <c r="K44" s="29"/>
      <c r="L44" s="15"/>
      <c r="M44" s="15"/>
    </row>
    <row r="45" spans="1:26" s="1" customFormat="1" x14ac:dyDescent="0.25">
      <c r="A45" s="4"/>
      <c r="B45" s="122"/>
      <c r="D45" s="148"/>
      <c r="E45" s="148"/>
      <c r="F45" s="148"/>
      <c r="G45" s="148"/>
      <c r="H45" s="4"/>
      <c r="J45" s="522" t="s">
        <v>207</v>
      </c>
      <c r="K45" s="522"/>
      <c r="L45" s="522"/>
      <c r="M45" s="522"/>
      <c r="N45" s="522"/>
      <c r="O45" s="522"/>
      <c r="P45" s="360"/>
      <c r="Q45" s="360"/>
      <c r="R45" s="360"/>
      <c r="S45" s="360"/>
      <c r="T45" s="360"/>
      <c r="U45" s="360"/>
      <c r="V45" s="360"/>
      <c r="W45" s="360"/>
      <c r="X45" s="360"/>
      <c r="Y45" s="360"/>
      <c r="Z45" s="360"/>
    </row>
    <row r="46" spans="1:26" s="1" customFormat="1" ht="19.5" x14ac:dyDescent="0.25">
      <c r="A46" s="4"/>
      <c r="B46" s="122"/>
      <c r="C46" s="524" t="s">
        <v>226</v>
      </c>
      <c r="D46" s="524"/>
      <c r="E46" s="524"/>
      <c r="F46" s="524"/>
      <c r="G46" s="524"/>
      <c r="H46" s="4"/>
      <c r="J46" s="544" t="s">
        <v>206</v>
      </c>
      <c r="K46" s="544"/>
      <c r="L46" s="544"/>
      <c r="M46" s="544"/>
      <c r="N46" s="544"/>
      <c r="O46" s="544"/>
    </row>
    <row r="47" spans="1:26" x14ac:dyDescent="0.25">
      <c r="B47" s="122"/>
      <c r="C47" s="46"/>
      <c r="D47" s="46"/>
      <c r="E47" s="46"/>
      <c r="F47" s="47"/>
      <c r="G47" s="32"/>
      <c r="I47" s="213">
        <v>2</v>
      </c>
    </row>
    <row r="48" spans="1:26" ht="12.75" customHeight="1" x14ac:dyDescent="0.25">
      <c r="B48" s="149"/>
      <c r="C48" s="32"/>
      <c r="D48" s="79"/>
      <c r="E48" s="32"/>
      <c r="F48" s="32"/>
      <c r="G48" s="32"/>
      <c r="J48" s="540" t="s">
        <v>147</v>
      </c>
      <c r="K48" s="540"/>
      <c r="L48" s="540"/>
      <c r="M48" s="540"/>
      <c r="N48" s="540"/>
      <c r="O48" s="540"/>
      <c r="P48" s="365"/>
      <c r="Q48" s="365"/>
      <c r="R48" s="365"/>
      <c r="S48" s="365"/>
      <c r="T48" s="365"/>
      <c r="U48" s="365"/>
      <c r="V48" s="365"/>
      <c r="W48" s="365"/>
      <c r="X48" s="365"/>
      <c r="Y48" s="365"/>
      <c r="Z48" s="365"/>
    </row>
    <row r="49" spans="1:26" ht="19.5" customHeight="1" x14ac:dyDescent="0.25">
      <c r="B49" s="413" t="s">
        <v>56</v>
      </c>
      <c r="C49" s="52"/>
      <c r="D49" s="53"/>
      <c r="E49" s="53"/>
      <c r="F49" s="53"/>
      <c r="G49" s="54"/>
      <c r="J49" s="540"/>
      <c r="K49" s="540"/>
      <c r="L49" s="540"/>
      <c r="M49" s="540"/>
      <c r="N49" s="540"/>
      <c r="O49" s="540"/>
      <c r="P49" s="365"/>
      <c r="Q49" s="365"/>
      <c r="R49" s="365"/>
      <c r="S49" s="365"/>
      <c r="T49" s="365"/>
      <c r="U49" s="365"/>
      <c r="V49" s="365"/>
      <c r="W49" s="365"/>
      <c r="X49" s="365"/>
      <c r="Y49" s="365"/>
      <c r="Z49" s="365"/>
    </row>
    <row r="50" spans="1:26" ht="26.25" customHeight="1" x14ac:dyDescent="0.25">
      <c r="B50" s="414" t="s">
        <v>150</v>
      </c>
      <c r="C50" s="238" t="s">
        <v>66</v>
      </c>
      <c r="D50" s="232" t="s">
        <v>193</v>
      </c>
      <c r="E50" s="238" t="s">
        <v>41</v>
      </c>
      <c r="F50" s="238" t="s">
        <v>42</v>
      </c>
      <c r="G50" s="239" t="s">
        <v>55</v>
      </c>
      <c r="J50" s="540"/>
      <c r="K50" s="540"/>
      <c r="L50" s="540"/>
      <c r="M50" s="540"/>
      <c r="N50" s="540"/>
      <c r="O50" s="540"/>
      <c r="P50" s="365"/>
      <c r="Q50" s="365"/>
      <c r="R50" s="365"/>
      <c r="S50" s="365"/>
      <c r="T50" s="365"/>
      <c r="U50" s="365"/>
      <c r="V50" s="365"/>
      <c r="W50" s="365"/>
      <c r="X50" s="365"/>
      <c r="Y50" s="365"/>
      <c r="Z50" s="365"/>
    </row>
    <row r="51" spans="1:26" ht="24" customHeight="1" x14ac:dyDescent="0.25">
      <c r="B51" s="415" t="s">
        <v>151</v>
      </c>
      <c r="C51" s="55" t="s">
        <v>67</v>
      </c>
      <c r="D51" s="56"/>
      <c r="E51" s="56"/>
      <c r="F51" s="56"/>
      <c r="G51" s="57"/>
      <c r="I51" s="213">
        <v>5</v>
      </c>
    </row>
    <row r="52" spans="1:26" ht="16.5" customHeight="1" x14ac:dyDescent="0.25">
      <c r="B52" s="126"/>
      <c r="C52" s="58"/>
      <c r="E52" s="58"/>
      <c r="F52" s="58"/>
      <c r="G52" s="59"/>
      <c r="I52" s="200">
        <v>6</v>
      </c>
    </row>
    <row r="53" spans="1:26" ht="16.5" customHeight="1" x14ac:dyDescent="0.25">
      <c r="B53" s="135"/>
      <c r="C53" s="60"/>
      <c r="D53" s="61" t="s">
        <v>224</v>
      </c>
      <c r="E53" s="62"/>
      <c r="F53" s="58"/>
      <c r="G53" s="63"/>
      <c r="I53" s="200">
        <v>7</v>
      </c>
    </row>
    <row r="54" spans="1:26" ht="22.5" customHeight="1" x14ac:dyDescent="0.25">
      <c r="B54" s="409" t="s">
        <v>86</v>
      </c>
      <c r="C54" s="75">
        <v>9121</v>
      </c>
      <c r="D54" s="75">
        <v>1755</v>
      </c>
      <c r="E54" s="75">
        <v>8974</v>
      </c>
      <c r="F54" s="75">
        <v>29839</v>
      </c>
      <c r="G54" s="76">
        <v>49689</v>
      </c>
    </row>
    <row r="55" spans="1:26" ht="22.5" customHeight="1" x14ac:dyDescent="0.25">
      <c r="B55" s="409" t="s">
        <v>87</v>
      </c>
      <c r="C55" s="75">
        <v>27293</v>
      </c>
      <c r="D55" s="75">
        <v>4676</v>
      </c>
      <c r="E55" s="75">
        <v>16609</v>
      </c>
      <c r="F55" s="75">
        <v>70100</v>
      </c>
      <c r="G55" s="76">
        <v>118678</v>
      </c>
    </row>
    <row r="56" spans="1:26" ht="22.5" customHeight="1" x14ac:dyDescent="0.25">
      <c r="B56" s="409" t="s">
        <v>88</v>
      </c>
      <c r="C56" s="75">
        <v>10574</v>
      </c>
      <c r="D56" s="75">
        <v>16352</v>
      </c>
      <c r="E56" s="75">
        <v>6356</v>
      </c>
      <c r="F56" s="75">
        <v>13913</v>
      </c>
      <c r="G56" s="76">
        <v>47195</v>
      </c>
    </row>
    <row r="57" spans="1:26" ht="22.5" customHeight="1" x14ac:dyDescent="0.25">
      <c r="B57" s="409" t="s">
        <v>89</v>
      </c>
      <c r="C57" s="75">
        <v>4026</v>
      </c>
      <c r="D57" s="75">
        <v>26967</v>
      </c>
      <c r="E57" s="75">
        <v>1759</v>
      </c>
      <c r="F57" s="75">
        <v>3486</v>
      </c>
      <c r="G57" s="76">
        <v>36238</v>
      </c>
    </row>
    <row r="58" spans="1:26" ht="22.5" customHeight="1" x14ac:dyDescent="0.25">
      <c r="B58" s="409" t="s">
        <v>90</v>
      </c>
      <c r="C58" s="75">
        <v>3169</v>
      </c>
      <c r="D58" s="75">
        <v>26424</v>
      </c>
      <c r="E58" s="75">
        <v>531</v>
      </c>
      <c r="F58" s="75">
        <v>1441</v>
      </c>
      <c r="G58" s="76">
        <v>31565</v>
      </c>
    </row>
    <row r="59" spans="1:26" ht="22.5" customHeight="1" x14ac:dyDescent="0.25">
      <c r="B59" s="409" t="s">
        <v>91</v>
      </c>
      <c r="C59" s="75">
        <v>1495</v>
      </c>
      <c r="D59" s="75">
        <v>15123</v>
      </c>
      <c r="E59" s="75">
        <v>123</v>
      </c>
      <c r="F59" s="75">
        <v>328</v>
      </c>
      <c r="G59" s="76">
        <v>17069</v>
      </c>
      <c r="I59" s="200">
        <v>9</v>
      </c>
    </row>
    <row r="60" spans="1:26" ht="22.5" customHeight="1" x14ac:dyDescent="0.25">
      <c r="B60" s="128"/>
      <c r="C60" s="75"/>
      <c r="D60" s="75"/>
      <c r="E60" s="75"/>
      <c r="F60" s="75"/>
      <c r="G60" s="77"/>
      <c r="I60" s="200">
        <v>10</v>
      </c>
    </row>
    <row r="61" spans="1:26" s="9" customFormat="1" ht="22.5" customHeight="1" x14ac:dyDescent="0.25">
      <c r="A61" s="12"/>
      <c r="B61" s="129" t="s">
        <v>43</v>
      </c>
      <c r="C61" s="67">
        <v>55678</v>
      </c>
      <c r="D61" s="67">
        <v>91297</v>
      </c>
      <c r="E61" s="67">
        <v>34352</v>
      </c>
      <c r="F61" s="67">
        <v>119107</v>
      </c>
      <c r="G61" s="68">
        <v>300434</v>
      </c>
      <c r="H61" s="11"/>
      <c r="I61" s="200">
        <v>11</v>
      </c>
    </row>
    <row r="62" spans="1:26" ht="25.5" customHeight="1" x14ac:dyDescent="0.25">
      <c r="A62" s="27"/>
      <c r="B62" s="332"/>
      <c r="C62" s="98"/>
      <c r="D62" s="98"/>
      <c r="E62" s="98"/>
      <c r="F62" s="58"/>
      <c r="G62" s="63"/>
      <c r="I62" s="200">
        <v>12</v>
      </c>
    </row>
    <row r="63" spans="1:26" ht="25.5" hidden="1" customHeight="1" x14ac:dyDescent="0.25">
      <c r="B63" s="135"/>
      <c r="C63" s="66"/>
      <c r="D63" s="80" t="s">
        <v>227</v>
      </c>
      <c r="E63" s="81"/>
      <c r="F63" s="81"/>
      <c r="G63" s="63"/>
      <c r="I63" s="200">
        <v>13</v>
      </c>
    </row>
    <row r="64" spans="1:26" ht="25.5" hidden="1" customHeight="1" x14ac:dyDescent="0.25">
      <c r="B64" s="410" t="s">
        <v>86</v>
      </c>
      <c r="C64" s="69">
        <v>9121</v>
      </c>
      <c r="D64" s="69">
        <v>1755</v>
      </c>
      <c r="E64" s="69">
        <v>8974</v>
      </c>
      <c r="F64" s="69">
        <v>29839</v>
      </c>
      <c r="G64" s="70">
        <v>49689</v>
      </c>
      <c r="I64" s="200">
        <v>14</v>
      </c>
    </row>
    <row r="65" spans="1:9" ht="25.5" hidden="1" customHeight="1" x14ac:dyDescent="0.25">
      <c r="B65" s="410" t="s">
        <v>87</v>
      </c>
      <c r="C65" s="69">
        <v>27293</v>
      </c>
      <c r="D65" s="69">
        <v>4676</v>
      </c>
      <c r="E65" s="69">
        <v>16609</v>
      </c>
      <c r="F65" s="69">
        <v>70100</v>
      </c>
      <c r="G65" s="70">
        <v>118678</v>
      </c>
      <c r="I65" s="200">
        <v>15</v>
      </c>
    </row>
    <row r="66" spans="1:9" ht="25.5" hidden="1" customHeight="1" x14ac:dyDescent="0.25">
      <c r="B66" s="410" t="s">
        <v>88</v>
      </c>
      <c r="C66" s="69">
        <v>10574</v>
      </c>
      <c r="D66" s="69">
        <v>16352</v>
      </c>
      <c r="E66" s="69">
        <v>6356</v>
      </c>
      <c r="F66" s="69">
        <v>13913</v>
      </c>
      <c r="G66" s="70">
        <v>47195</v>
      </c>
    </row>
    <row r="67" spans="1:9" ht="25.5" hidden="1" customHeight="1" x14ac:dyDescent="0.25">
      <c r="B67" s="410" t="s">
        <v>89</v>
      </c>
      <c r="C67" s="69">
        <v>4026</v>
      </c>
      <c r="D67" s="69">
        <v>26967</v>
      </c>
      <c r="E67" s="69">
        <v>1759</v>
      </c>
      <c r="F67" s="69">
        <v>3486</v>
      </c>
      <c r="G67" s="70">
        <v>36238</v>
      </c>
    </row>
    <row r="68" spans="1:9" ht="25.5" hidden="1" customHeight="1" x14ac:dyDescent="0.25">
      <c r="B68" s="410" t="s">
        <v>90</v>
      </c>
      <c r="C68" s="69">
        <v>3169</v>
      </c>
      <c r="D68" s="69">
        <v>26424</v>
      </c>
      <c r="E68" s="69">
        <v>531</v>
      </c>
      <c r="F68" s="69">
        <v>1441</v>
      </c>
      <c r="G68" s="70">
        <v>31565</v>
      </c>
    </row>
    <row r="69" spans="1:9" ht="25.5" hidden="1" customHeight="1" x14ac:dyDescent="0.25">
      <c r="B69" s="410" t="s">
        <v>91</v>
      </c>
      <c r="C69" s="69">
        <v>1495</v>
      </c>
      <c r="D69" s="69">
        <v>15123</v>
      </c>
      <c r="E69" s="69">
        <v>123</v>
      </c>
      <c r="F69" s="69">
        <v>328</v>
      </c>
      <c r="G69" s="70">
        <v>17069</v>
      </c>
    </row>
    <row r="70" spans="1:9" ht="25.5" hidden="1" customHeight="1" x14ac:dyDescent="0.25">
      <c r="B70" s="133"/>
      <c r="C70" s="69"/>
      <c r="D70" s="69"/>
      <c r="E70" s="69"/>
      <c r="F70" s="69"/>
      <c r="G70" s="82"/>
      <c r="I70" s="200">
        <v>17</v>
      </c>
    </row>
    <row r="71" spans="1:9" s="9" customFormat="1" ht="25.5" hidden="1" customHeight="1" x14ac:dyDescent="0.25">
      <c r="A71" s="12"/>
      <c r="B71" s="129" t="s">
        <v>43</v>
      </c>
      <c r="C71" s="71">
        <v>55678</v>
      </c>
      <c r="D71" s="71">
        <v>91297</v>
      </c>
      <c r="E71" s="71">
        <v>34352</v>
      </c>
      <c r="F71" s="71">
        <v>119107</v>
      </c>
      <c r="G71" s="72">
        <v>300434</v>
      </c>
      <c r="H71" s="11"/>
      <c r="I71" s="200">
        <v>18</v>
      </c>
    </row>
    <row r="72" spans="1:9" ht="25.5" customHeight="1" x14ac:dyDescent="0.25">
      <c r="A72" s="12"/>
      <c r="B72" s="135"/>
      <c r="C72" s="70"/>
      <c r="D72" s="70"/>
      <c r="E72" s="70"/>
      <c r="F72" s="70"/>
      <c r="G72" s="70"/>
      <c r="I72" s="200">
        <v>19</v>
      </c>
    </row>
    <row r="73" spans="1:9" ht="22.5" customHeight="1" x14ac:dyDescent="0.25">
      <c r="B73" s="135"/>
      <c r="C73" s="60"/>
      <c r="D73" s="61" t="s">
        <v>228</v>
      </c>
      <c r="E73" s="62"/>
      <c r="F73" s="58"/>
      <c r="G73" s="63"/>
      <c r="I73" s="200">
        <v>20</v>
      </c>
    </row>
    <row r="74" spans="1:9" ht="22.5" customHeight="1" x14ac:dyDescent="0.25">
      <c r="B74" s="409" t="s">
        <v>86</v>
      </c>
      <c r="C74" s="75">
        <v>6585</v>
      </c>
      <c r="D74" s="75">
        <v>1069</v>
      </c>
      <c r="E74" s="75">
        <v>7913</v>
      </c>
      <c r="F74" s="75">
        <v>23054</v>
      </c>
      <c r="G74" s="76">
        <v>38621</v>
      </c>
      <c r="I74" s="200">
        <v>21</v>
      </c>
    </row>
    <row r="75" spans="1:9" ht="22.5" customHeight="1" x14ac:dyDescent="0.25">
      <c r="B75" s="409" t="s">
        <v>87</v>
      </c>
      <c r="C75" s="75">
        <v>15230</v>
      </c>
      <c r="D75" s="75">
        <v>2446</v>
      </c>
      <c r="E75" s="75">
        <v>13731</v>
      </c>
      <c r="F75" s="75">
        <v>61916</v>
      </c>
      <c r="G75" s="76">
        <v>93323</v>
      </c>
      <c r="I75" s="200">
        <v>22</v>
      </c>
    </row>
    <row r="76" spans="1:9" ht="22.5" customHeight="1" x14ac:dyDescent="0.25">
      <c r="B76" s="409" t="s">
        <v>88</v>
      </c>
      <c r="C76" s="75">
        <v>8166</v>
      </c>
      <c r="D76" s="75">
        <v>14755</v>
      </c>
      <c r="E76" s="75">
        <v>5655</v>
      </c>
      <c r="F76" s="75">
        <v>13606</v>
      </c>
      <c r="G76" s="76">
        <v>42182</v>
      </c>
      <c r="I76" s="200">
        <v>23</v>
      </c>
    </row>
    <row r="77" spans="1:9" ht="22.5" customHeight="1" x14ac:dyDescent="0.25">
      <c r="B77" s="409" t="s">
        <v>89</v>
      </c>
      <c r="C77" s="75">
        <v>3704</v>
      </c>
      <c r="D77" s="75">
        <v>26596</v>
      </c>
      <c r="E77" s="75">
        <v>1497</v>
      </c>
      <c r="F77" s="75">
        <v>3339</v>
      </c>
      <c r="G77" s="76">
        <v>35136</v>
      </c>
    </row>
    <row r="78" spans="1:9" ht="22.5" customHeight="1" x14ac:dyDescent="0.25">
      <c r="B78" s="409" t="s">
        <v>90</v>
      </c>
      <c r="C78" s="75">
        <v>2943</v>
      </c>
      <c r="D78" s="75">
        <v>26112</v>
      </c>
      <c r="E78" s="75">
        <v>464</v>
      </c>
      <c r="F78" s="75">
        <v>1365</v>
      </c>
      <c r="G78" s="76">
        <v>30884</v>
      </c>
    </row>
    <row r="79" spans="1:9" ht="22.5" customHeight="1" x14ac:dyDescent="0.25">
      <c r="B79" s="409" t="s">
        <v>91</v>
      </c>
      <c r="C79" s="75">
        <v>1587</v>
      </c>
      <c r="D79" s="75">
        <v>14622</v>
      </c>
      <c r="E79" s="75">
        <v>108</v>
      </c>
      <c r="F79" s="75">
        <v>302</v>
      </c>
      <c r="G79" s="76">
        <v>16619</v>
      </c>
    </row>
    <row r="80" spans="1:9" ht="22.5" customHeight="1" x14ac:dyDescent="0.25">
      <c r="B80" s="128"/>
      <c r="C80" s="75"/>
      <c r="D80" s="75"/>
      <c r="E80" s="75"/>
      <c r="F80" s="75"/>
      <c r="G80" s="77"/>
    </row>
    <row r="81" spans="1:26" s="9" customFormat="1" ht="22.5" customHeight="1" x14ac:dyDescent="0.25">
      <c r="A81" s="12"/>
      <c r="B81" s="129" t="s">
        <v>43</v>
      </c>
      <c r="C81" s="67">
        <v>38215</v>
      </c>
      <c r="D81" s="67">
        <v>85600</v>
      </c>
      <c r="E81" s="67">
        <v>29368</v>
      </c>
      <c r="F81" s="67">
        <v>103582</v>
      </c>
      <c r="G81" s="68">
        <v>256765</v>
      </c>
      <c r="H81" s="11"/>
      <c r="I81" s="200">
        <v>25</v>
      </c>
    </row>
    <row r="82" spans="1:26" ht="16.5" customHeight="1" x14ac:dyDescent="0.25">
      <c r="B82" s="123"/>
      <c r="C82" s="83"/>
      <c r="D82" s="83"/>
      <c r="E82" s="83"/>
      <c r="F82" s="83"/>
      <c r="G82" s="83"/>
      <c r="I82" s="200">
        <v>26</v>
      </c>
    </row>
    <row r="83" spans="1:26" s="20" customFormat="1" ht="20.25" customHeight="1" x14ac:dyDescent="0.25">
      <c r="A83" s="18"/>
      <c r="B83" s="16" t="s">
        <v>52</v>
      </c>
      <c r="C83" s="74"/>
      <c r="D83" s="74"/>
      <c r="E83" s="74"/>
      <c r="F83" s="74"/>
      <c r="G83" s="74"/>
      <c r="H83" s="19"/>
      <c r="I83" s="200">
        <v>27</v>
      </c>
    </row>
    <row r="84" spans="1:26" ht="16.5" customHeight="1" x14ac:dyDescent="0.25">
      <c r="B84" s="135"/>
      <c r="C84" s="70"/>
      <c r="D84" s="70"/>
      <c r="E84" s="70"/>
      <c r="F84" s="70"/>
      <c r="G84" s="70"/>
      <c r="I84" s="200">
        <v>28</v>
      </c>
    </row>
    <row r="85" spans="1:26" ht="16.5" customHeight="1" x14ac:dyDescent="0.25">
      <c r="I85" s="200">
        <v>29</v>
      </c>
    </row>
    <row r="86" spans="1:26" ht="16.5" customHeight="1" x14ac:dyDescent="0.25">
      <c r="I86" s="200">
        <v>30</v>
      </c>
    </row>
    <row r="87" spans="1:26" s="1" customFormat="1" ht="16.5" customHeight="1" x14ac:dyDescent="0.25">
      <c r="A87" s="13"/>
      <c r="B87" s="122" t="s">
        <v>172</v>
      </c>
      <c r="C87" s="522" t="s">
        <v>207</v>
      </c>
      <c r="D87" s="522"/>
      <c r="E87" s="522"/>
      <c r="F87" s="522"/>
      <c r="G87" s="522"/>
      <c r="H87" s="4"/>
      <c r="I87" s="200">
        <v>31</v>
      </c>
      <c r="J87" s="522" t="s">
        <v>207</v>
      </c>
      <c r="K87" s="522"/>
      <c r="L87" s="522"/>
      <c r="M87" s="522"/>
      <c r="N87" s="522"/>
      <c r="O87" s="522"/>
      <c r="P87" s="360"/>
      <c r="Q87" s="360"/>
      <c r="R87" s="360"/>
      <c r="S87" s="360"/>
      <c r="T87" s="360"/>
      <c r="U87" s="360"/>
      <c r="V87" s="360"/>
      <c r="W87" s="360"/>
      <c r="X87" s="360"/>
      <c r="Y87" s="360"/>
      <c r="Z87" s="360"/>
    </row>
    <row r="88" spans="1:26" s="1" customFormat="1" ht="25.5" customHeight="1" x14ac:dyDescent="0.25">
      <c r="A88" s="14"/>
      <c r="B88" s="16"/>
      <c r="C88" s="544" t="s">
        <v>206</v>
      </c>
      <c r="D88" s="544"/>
      <c r="E88" s="544"/>
      <c r="F88" s="544"/>
      <c r="G88" s="544"/>
      <c r="H88" s="4"/>
      <c r="J88" s="544" t="s">
        <v>206</v>
      </c>
      <c r="K88" s="544"/>
      <c r="L88" s="544"/>
      <c r="M88" s="544"/>
      <c r="N88" s="544"/>
      <c r="O88" s="544"/>
    </row>
    <row r="89" spans="1:26" s="1" customFormat="1" ht="42" customHeight="1" x14ac:dyDescent="0.25">
      <c r="C89" s="547" t="s">
        <v>83</v>
      </c>
      <c r="D89" s="547"/>
      <c r="E89" s="547"/>
      <c r="F89" s="547"/>
      <c r="G89" s="547"/>
      <c r="H89" s="39"/>
      <c r="J89" s="541" t="s">
        <v>145</v>
      </c>
      <c r="K89" s="541"/>
      <c r="L89" s="541"/>
      <c r="M89" s="541"/>
      <c r="N89" s="541"/>
      <c r="O89" s="541"/>
      <c r="P89" s="366"/>
      <c r="Q89" s="366"/>
      <c r="R89" s="366"/>
      <c r="S89" s="366"/>
      <c r="T89" s="366"/>
      <c r="U89" s="366"/>
      <c r="V89" s="366"/>
      <c r="W89" s="366"/>
      <c r="X89" s="366"/>
      <c r="Y89" s="366"/>
      <c r="Z89" s="366"/>
    </row>
    <row r="90" spans="1:26" s="1" customFormat="1" ht="6" customHeight="1" x14ac:dyDescent="0.25">
      <c r="A90" s="4"/>
      <c r="B90" s="122"/>
      <c r="C90" s="84"/>
      <c r="D90" s="85"/>
      <c r="E90" s="32"/>
      <c r="F90" s="32"/>
      <c r="G90" s="32"/>
      <c r="H90" s="4"/>
      <c r="J90" s="541"/>
      <c r="K90" s="541"/>
      <c r="L90" s="541"/>
      <c r="M90" s="541"/>
      <c r="N90" s="541"/>
      <c r="O90" s="541"/>
      <c r="P90" s="366"/>
      <c r="Q90" s="366"/>
      <c r="R90" s="366"/>
      <c r="S90" s="366"/>
      <c r="T90" s="366"/>
      <c r="U90" s="366"/>
      <c r="V90" s="366"/>
      <c r="W90" s="366"/>
      <c r="X90" s="366"/>
      <c r="Y90" s="366"/>
      <c r="Z90" s="366"/>
    </row>
    <row r="91" spans="1:26" s="1" customFormat="1" ht="22.5" customHeight="1" x14ac:dyDescent="0.25">
      <c r="A91" s="4"/>
      <c r="B91" s="122"/>
      <c r="C91" s="524" t="s">
        <v>226</v>
      </c>
      <c r="D91" s="524"/>
      <c r="E91" s="524"/>
      <c r="F91" s="524"/>
      <c r="G91" s="524"/>
      <c r="H91" s="4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36"/>
    </row>
    <row r="92" spans="1:26" ht="12.75" customHeight="1" x14ac:dyDescent="0.25">
      <c r="B92" s="122"/>
      <c r="C92" s="46"/>
      <c r="D92" s="50"/>
      <c r="E92" s="51"/>
      <c r="F92" s="47"/>
      <c r="G92" s="32"/>
    </row>
    <row r="93" spans="1:26" ht="12.75" customHeight="1" x14ac:dyDescent="0.25">
      <c r="C93" s="32"/>
      <c r="D93" s="50"/>
      <c r="E93" s="32"/>
      <c r="F93" s="32"/>
      <c r="G93" s="32"/>
      <c r="I93" s="200">
        <v>33</v>
      </c>
    </row>
    <row r="94" spans="1:26" ht="8.25" customHeight="1" x14ac:dyDescent="0.25">
      <c r="B94" s="123"/>
      <c r="C94" s="52"/>
      <c r="D94" s="53"/>
      <c r="E94" s="53"/>
      <c r="F94" s="53"/>
      <c r="G94" s="54"/>
      <c r="I94" s="200">
        <v>34</v>
      </c>
    </row>
    <row r="95" spans="1:26" ht="36" x14ac:dyDescent="0.25">
      <c r="B95" s="237" t="s">
        <v>194</v>
      </c>
      <c r="C95" s="238" t="s">
        <v>66</v>
      </c>
      <c r="D95" s="232" t="s">
        <v>193</v>
      </c>
      <c r="E95" s="238" t="s">
        <v>41</v>
      </c>
      <c r="F95" s="238" t="s">
        <v>42</v>
      </c>
      <c r="G95" s="239" t="s">
        <v>55</v>
      </c>
      <c r="I95" s="200">
        <v>35</v>
      </c>
      <c r="K95" s="536" t="s">
        <v>228</v>
      </c>
      <c r="L95" s="536"/>
      <c r="M95" s="536"/>
      <c r="N95" s="536"/>
    </row>
    <row r="96" spans="1:26" x14ac:dyDescent="0.25">
      <c r="B96" s="136"/>
      <c r="C96" s="55" t="s">
        <v>67</v>
      </c>
      <c r="D96" s="56"/>
      <c r="E96" s="56"/>
      <c r="F96" s="56"/>
      <c r="G96" s="57"/>
      <c r="I96" s="200">
        <v>36</v>
      </c>
    </row>
    <row r="97" spans="1:14" ht="3" customHeight="1" x14ac:dyDescent="0.25">
      <c r="B97" s="126"/>
      <c r="C97" s="58"/>
      <c r="D97" s="86"/>
      <c r="E97" s="58"/>
      <c r="F97" s="58"/>
      <c r="G97" s="59"/>
      <c r="I97" s="200">
        <v>37</v>
      </c>
    </row>
    <row r="98" spans="1:14" ht="3" customHeight="1" x14ac:dyDescent="0.25">
      <c r="B98" s="135"/>
      <c r="C98" s="60">
        <v>0</v>
      </c>
      <c r="D98" s="62">
        <v>0</v>
      </c>
      <c r="E98" s="62">
        <v>0</v>
      </c>
      <c r="F98" s="58">
        <v>0</v>
      </c>
      <c r="G98" s="63">
        <v>0</v>
      </c>
      <c r="I98" s="200">
        <v>38</v>
      </c>
    </row>
    <row r="99" spans="1:14" ht="22.5" customHeight="1" x14ac:dyDescent="0.25">
      <c r="B99" s="135"/>
      <c r="C99" s="58"/>
      <c r="D99" s="87" t="s">
        <v>224</v>
      </c>
      <c r="E99" s="58"/>
      <c r="F99" s="58"/>
      <c r="G99" s="63"/>
      <c r="I99" s="200">
        <v>39</v>
      </c>
    </row>
    <row r="100" spans="1:14" ht="22.5" customHeight="1" x14ac:dyDescent="0.25">
      <c r="B100" s="132"/>
      <c r="C100" s="88"/>
      <c r="D100" s="64"/>
      <c r="E100" s="64"/>
      <c r="F100" s="64"/>
      <c r="G100" s="66"/>
    </row>
    <row r="101" spans="1:14" ht="22.5" customHeight="1" x14ac:dyDescent="0.25">
      <c r="B101" s="411" t="s">
        <v>208</v>
      </c>
      <c r="C101" s="88">
        <v>53221</v>
      </c>
      <c r="D101" s="64">
        <v>86478</v>
      </c>
      <c r="E101" s="64">
        <v>28080</v>
      </c>
      <c r="F101" s="64">
        <v>117406</v>
      </c>
      <c r="G101" s="66">
        <v>285185</v>
      </c>
    </row>
    <row r="102" spans="1:14" ht="22.5" customHeight="1" x14ac:dyDescent="0.25">
      <c r="B102" s="127" t="s">
        <v>60</v>
      </c>
      <c r="C102" s="88">
        <v>2457</v>
      </c>
      <c r="D102" s="64">
        <v>4819</v>
      </c>
      <c r="E102" s="64">
        <v>6272</v>
      </c>
      <c r="F102" s="64">
        <v>1701</v>
      </c>
      <c r="G102" s="66">
        <v>15249</v>
      </c>
    </row>
    <row r="103" spans="1:14" ht="22.5" customHeight="1" x14ac:dyDescent="0.25">
      <c r="B103" s="128"/>
      <c r="C103" s="88"/>
      <c r="D103" s="64"/>
      <c r="E103" s="64"/>
      <c r="F103" s="64"/>
      <c r="G103" s="66"/>
    </row>
    <row r="104" spans="1:14" ht="22.5" customHeight="1" x14ac:dyDescent="0.25">
      <c r="B104" s="137" t="s">
        <v>43</v>
      </c>
      <c r="C104" s="89">
        <v>55678</v>
      </c>
      <c r="D104" s="90">
        <v>91297</v>
      </c>
      <c r="E104" s="90">
        <v>34352</v>
      </c>
      <c r="F104" s="90">
        <v>119107</v>
      </c>
      <c r="G104" s="89">
        <v>300434</v>
      </c>
    </row>
    <row r="105" spans="1:14" s="22" customFormat="1" ht="27.75" customHeight="1" x14ac:dyDescent="0.25">
      <c r="A105" s="17"/>
      <c r="B105" s="138"/>
      <c r="C105" s="91"/>
      <c r="D105" s="91"/>
      <c r="E105" s="91"/>
      <c r="F105" s="91"/>
      <c r="G105" s="91"/>
      <c r="H105" s="17"/>
      <c r="I105" s="200">
        <v>41</v>
      </c>
    </row>
    <row r="106" spans="1:14" ht="27.75" hidden="1" customHeight="1" x14ac:dyDescent="0.25">
      <c r="B106" s="135"/>
      <c r="C106" s="66"/>
      <c r="D106" s="80" t="s">
        <v>227</v>
      </c>
      <c r="E106" s="58"/>
      <c r="F106" s="58"/>
      <c r="G106" s="63"/>
      <c r="I106" s="200">
        <v>42</v>
      </c>
    </row>
    <row r="107" spans="1:14" ht="27.75" hidden="1" customHeight="1" x14ac:dyDescent="0.25">
      <c r="B107" s="132"/>
      <c r="C107" s="69"/>
      <c r="D107" s="69"/>
      <c r="E107" s="69"/>
      <c r="F107" s="69"/>
      <c r="G107" s="70"/>
      <c r="I107" s="200">
        <v>43</v>
      </c>
    </row>
    <row r="108" spans="1:14" ht="27.75" hidden="1" customHeight="1" x14ac:dyDescent="0.25">
      <c r="B108" s="411" t="s">
        <v>208</v>
      </c>
      <c r="C108" s="69">
        <v>53221</v>
      </c>
      <c r="D108" s="69">
        <v>86478</v>
      </c>
      <c r="E108" s="69">
        <v>28080</v>
      </c>
      <c r="F108" s="69">
        <v>117406</v>
      </c>
      <c r="G108" s="70">
        <v>285185</v>
      </c>
      <c r="I108" s="200">
        <v>44</v>
      </c>
    </row>
    <row r="109" spans="1:14" ht="27.75" hidden="1" customHeight="1" x14ac:dyDescent="0.25">
      <c r="B109" s="127" t="s">
        <v>60</v>
      </c>
      <c r="C109" s="69">
        <v>2457</v>
      </c>
      <c r="D109" s="69">
        <v>4819</v>
      </c>
      <c r="E109" s="69">
        <v>6272</v>
      </c>
      <c r="F109" s="69">
        <v>1701</v>
      </c>
      <c r="G109" s="70">
        <v>15249</v>
      </c>
      <c r="I109" s="200">
        <v>45</v>
      </c>
    </row>
    <row r="110" spans="1:14" ht="27.75" hidden="1" customHeight="1" x14ac:dyDescent="0.25">
      <c r="B110" s="133"/>
      <c r="C110" s="69"/>
      <c r="D110" s="69"/>
      <c r="E110" s="69"/>
      <c r="F110" s="69"/>
      <c r="G110" s="82"/>
      <c r="I110" s="200">
        <v>46</v>
      </c>
      <c r="L110" s="3" t="s">
        <v>224</v>
      </c>
    </row>
    <row r="111" spans="1:14" s="9" customFormat="1" ht="27.75" hidden="1" customHeight="1" x14ac:dyDescent="0.25">
      <c r="A111" s="12"/>
      <c r="B111" s="129" t="s">
        <v>43</v>
      </c>
      <c r="C111" s="71">
        <v>55678</v>
      </c>
      <c r="D111" s="71">
        <v>91297</v>
      </c>
      <c r="E111" s="71">
        <v>34352</v>
      </c>
      <c r="F111" s="71">
        <v>119107</v>
      </c>
      <c r="G111" s="72">
        <v>300434</v>
      </c>
      <c r="H111" s="11"/>
      <c r="I111" s="200">
        <v>47</v>
      </c>
    </row>
    <row r="112" spans="1:14" s="20" customFormat="1" ht="27.75" customHeight="1" x14ac:dyDescent="0.25">
      <c r="A112" s="18"/>
      <c r="B112" s="139"/>
      <c r="C112" s="74"/>
      <c r="D112" s="74"/>
      <c r="E112" s="74"/>
      <c r="F112" s="74"/>
      <c r="G112" s="74"/>
      <c r="H112" s="19"/>
      <c r="K112" s="536" t="s">
        <v>224</v>
      </c>
      <c r="L112" s="536"/>
      <c r="M112" s="536"/>
      <c r="N112" s="536"/>
    </row>
    <row r="113" spans="1:26" ht="22.5" customHeight="1" x14ac:dyDescent="0.25">
      <c r="A113" s="12"/>
      <c r="B113" s="135"/>
      <c r="C113" s="70"/>
      <c r="D113" s="76" t="s">
        <v>228</v>
      </c>
      <c r="E113" s="70"/>
      <c r="F113" s="70"/>
      <c r="G113" s="70"/>
    </row>
    <row r="114" spans="1:26" ht="22.5" customHeight="1" x14ac:dyDescent="0.25">
      <c r="B114" s="127"/>
      <c r="C114" s="75"/>
      <c r="D114" s="75"/>
      <c r="E114" s="75"/>
      <c r="F114" s="75"/>
      <c r="G114" s="76"/>
    </row>
    <row r="115" spans="1:26" ht="22.5" customHeight="1" x14ac:dyDescent="0.25">
      <c r="B115" s="411" t="s">
        <v>208</v>
      </c>
      <c r="C115" s="75">
        <v>35644</v>
      </c>
      <c r="D115" s="75">
        <v>84597</v>
      </c>
      <c r="E115" s="75">
        <v>23340</v>
      </c>
      <c r="F115" s="75">
        <v>102031</v>
      </c>
      <c r="G115" s="76">
        <v>245612</v>
      </c>
    </row>
    <row r="116" spans="1:26" ht="22.5" customHeight="1" x14ac:dyDescent="0.25">
      <c r="B116" s="127" t="s">
        <v>60</v>
      </c>
      <c r="C116" s="75">
        <v>2571</v>
      </c>
      <c r="D116" s="75">
        <v>1003</v>
      </c>
      <c r="E116" s="75">
        <v>6028</v>
      </c>
      <c r="F116" s="75">
        <v>1551</v>
      </c>
      <c r="G116" s="76">
        <v>11153</v>
      </c>
    </row>
    <row r="117" spans="1:26" ht="22.5" customHeight="1" x14ac:dyDescent="0.25">
      <c r="B117" s="128"/>
      <c r="C117" s="75"/>
      <c r="D117" s="75"/>
      <c r="E117" s="75"/>
      <c r="F117" s="75"/>
      <c r="G117" s="77"/>
      <c r="I117" s="2">
        <v>49</v>
      </c>
    </row>
    <row r="118" spans="1:26" s="9" customFormat="1" ht="22.5" customHeight="1" x14ac:dyDescent="0.25">
      <c r="A118" s="12"/>
      <c r="B118" s="129" t="s">
        <v>43</v>
      </c>
      <c r="C118" s="67">
        <v>38215</v>
      </c>
      <c r="D118" s="67">
        <v>85600</v>
      </c>
      <c r="E118" s="67">
        <v>29368</v>
      </c>
      <c r="F118" s="67">
        <v>103582</v>
      </c>
      <c r="G118" s="68">
        <v>256765</v>
      </c>
      <c r="H118" s="11"/>
    </row>
    <row r="119" spans="1:26" ht="114" customHeight="1" x14ac:dyDescent="0.2">
      <c r="B119" s="546" t="s">
        <v>210</v>
      </c>
      <c r="C119" s="546"/>
      <c r="D119" s="546"/>
      <c r="E119" s="546"/>
      <c r="F119" s="546"/>
      <c r="G119" s="546"/>
    </row>
    <row r="120" spans="1:26" ht="22.5" customHeight="1" x14ac:dyDescent="0.25">
      <c r="B120" s="16" t="s">
        <v>52</v>
      </c>
      <c r="C120" s="70"/>
      <c r="D120" s="70"/>
      <c r="E120" s="70"/>
      <c r="F120" s="70"/>
      <c r="G120" s="70"/>
    </row>
    <row r="121" spans="1:26" ht="21" customHeight="1" x14ac:dyDescent="0.25"/>
    <row r="122" spans="1:26" ht="10.5" customHeight="1" x14ac:dyDescent="0.25"/>
    <row r="123" spans="1:26" s="1" customFormat="1" ht="22.5" customHeight="1" x14ac:dyDescent="0.25">
      <c r="A123" s="13"/>
      <c r="B123" s="122" t="s">
        <v>173</v>
      </c>
      <c r="C123" s="31" t="s">
        <v>207</v>
      </c>
      <c r="D123" s="32"/>
      <c r="E123" s="32"/>
      <c r="F123" s="32"/>
      <c r="G123" s="32"/>
      <c r="H123" s="4"/>
      <c r="J123" s="31" t="s">
        <v>207</v>
      </c>
    </row>
    <row r="124" spans="1:26" s="1" customFormat="1" ht="31.5" customHeight="1" x14ac:dyDescent="0.25">
      <c r="A124" s="14"/>
      <c r="B124" s="16"/>
      <c r="C124" s="544" t="s">
        <v>206</v>
      </c>
      <c r="D124" s="544"/>
      <c r="E124" s="544"/>
      <c r="F124" s="544"/>
      <c r="G124" s="544"/>
      <c r="H124" s="4"/>
      <c r="J124" s="544" t="s">
        <v>206</v>
      </c>
      <c r="K124" s="544"/>
      <c r="L124" s="544"/>
      <c r="M124" s="544"/>
      <c r="N124" s="544"/>
      <c r="O124" s="544"/>
      <c r="P124" s="364"/>
      <c r="Q124" s="364"/>
      <c r="R124" s="364"/>
      <c r="S124" s="364"/>
      <c r="T124" s="364"/>
      <c r="U124" s="364"/>
      <c r="V124" s="364"/>
      <c r="W124" s="364"/>
      <c r="X124" s="364"/>
      <c r="Y124" s="364"/>
      <c r="Z124" s="364"/>
    </row>
    <row r="125" spans="1:26" s="1" customFormat="1" ht="66" customHeight="1" x14ac:dyDescent="0.2">
      <c r="A125" s="14"/>
      <c r="C125" s="543" t="s">
        <v>14</v>
      </c>
      <c r="D125" s="543"/>
      <c r="E125" s="543"/>
      <c r="F125" s="543"/>
      <c r="G125" s="543"/>
      <c r="H125" s="4"/>
      <c r="J125" s="539" t="s">
        <v>143</v>
      </c>
      <c r="K125" s="539"/>
      <c r="L125" s="539"/>
      <c r="M125" s="539"/>
      <c r="N125" s="539"/>
      <c r="O125" s="539"/>
      <c r="P125" s="364"/>
      <c r="Q125" s="364"/>
      <c r="R125" s="364"/>
      <c r="S125" s="364"/>
      <c r="T125" s="364"/>
      <c r="U125" s="364"/>
      <c r="V125" s="364"/>
      <c r="W125" s="364"/>
      <c r="X125" s="364"/>
      <c r="Y125" s="364"/>
      <c r="Z125" s="364"/>
    </row>
    <row r="126" spans="1:26" s="1" customFormat="1" ht="27.75" customHeight="1" x14ac:dyDescent="0.25">
      <c r="A126" s="4"/>
      <c r="B126" s="122"/>
      <c r="C126" s="148"/>
      <c r="D126" s="148"/>
      <c r="E126" s="148"/>
      <c r="F126" s="148"/>
      <c r="G126" s="148"/>
      <c r="H126" s="4"/>
    </row>
    <row r="127" spans="1:26" s="1" customFormat="1" ht="22.5" customHeight="1" x14ac:dyDescent="0.25">
      <c r="A127" s="4"/>
      <c r="B127" s="122"/>
      <c r="C127" s="524" t="s">
        <v>226</v>
      </c>
      <c r="D127" s="524"/>
      <c r="E127" s="524"/>
      <c r="F127" s="524"/>
      <c r="G127" s="524"/>
      <c r="H127" s="4"/>
      <c r="K127" s="542" t="s">
        <v>228</v>
      </c>
      <c r="L127" s="542"/>
      <c r="M127" s="542"/>
      <c r="N127" s="542"/>
    </row>
    <row r="128" spans="1:26" ht="8.25" customHeight="1" x14ac:dyDescent="0.25">
      <c r="B128" s="122"/>
      <c r="C128" s="46"/>
      <c r="D128" s="46"/>
      <c r="E128" s="46"/>
      <c r="F128" s="47"/>
      <c r="G128" s="32"/>
    </row>
    <row r="129" spans="1:14" ht="22.5" customHeight="1" x14ac:dyDescent="0.25">
      <c r="C129" s="32"/>
      <c r="D129" s="50"/>
      <c r="E129" s="32"/>
      <c r="F129" s="32"/>
      <c r="G129" s="32"/>
    </row>
    <row r="130" spans="1:14" ht="22.5" customHeight="1" x14ac:dyDescent="0.25">
      <c r="B130" s="123"/>
      <c r="C130" s="52"/>
      <c r="D130" s="53"/>
      <c r="E130" s="53"/>
      <c r="F130" s="53"/>
      <c r="G130" s="54"/>
      <c r="I130" s="8"/>
    </row>
    <row r="131" spans="1:14" ht="29.25" customHeight="1" x14ac:dyDescent="0.25">
      <c r="B131" s="124" t="s">
        <v>68</v>
      </c>
      <c r="C131" s="238" t="s">
        <v>66</v>
      </c>
      <c r="D131" s="232" t="s">
        <v>193</v>
      </c>
      <c r="E131" s="238" t="s">
        <v>41</v>
      </c>
      <c r="F131" s="238" t="s">
        <v>42</v>
      </c>
      <c r="G131" s="239" t="s">
        <v>55</v>
      </c>
      <c r="I131" s="8"/>
    </row>
    <row r="132" spans="1:14" ht="22.5" customHeight="1" x14ac:dyDescent="0.25">
      <c r="B132" s="136"/>
      <c r="C132" s="55" t="s">
        <v>67</v>
      </c>
      <c r="D132" s="56"/>
      <c r="E132" s="56"/>
      <c r="F132" s="56"/>
      <c r="G132" s="57"/>
      <c r="I132" s="8"/>
    </row>
    <row r="133" spans="1:14" ht="22.5" customHeight="1" x14ac:dyDescent="0.25">
      <c r="B133" s="126"/>
      <c r="C133" s="58"/>
      <c r="D133" s="86"/>
      <c r="E133" s="58"/>
      <c r="F133" s="58"/>
      <c r="G133" s="59"/>
      <c r="I133" s="8"/>
    </row>
    <row r="134" spans="1:14" ht="22.5" customHeight="1" x14ac:dyDescent="0.25">
      <c r="B134" s="135"/>
      <c r="C134" s="60"/>
      <c r="D134" s="61" t="s">
        <v>224</v>
      </c>
      <c r="E134" s="62"/>
      <c r="F134" s="58"/>
      <c r="G134" s="63"/>
      <c r="I134" s="8"/>
    </row>
    <row r="135" spans="1:14" ht="22.5" customHeight="1" x14ac:dyDescent="0.25">
      <c r="B135" s="127" t="s">
        <v>62</v>
      </c>
      <c r="C135" s="75">
        <v>30895</v>
      </c>
      <c r="D135" s="75">
        <v>64419</v>
      </c>
      <c r="E135" s="75">
        <v>22061</v>
      </c>
      <c r="F135" s="75">
        <v>23415</v>
      </c>
      <c r="G135" s="76">
        <v>140790</v>
      </c>
      <c r="I135" s="8"/>
    </row>
    <row r="136" spans="1:14" ht="22.5" customHeight="1" x14ac:dyDescent="0.25">
      <c r="B136" s="127" t="s">
        <v>63</v>
      </c>
      <c r="C136" s="75">
        <v>24783</v>
      </c>
      <c r="D136" s="75">
        <v>26878</v>
      </c>
      <c r="E136" s="75">
        <v>12291</v>
      </c>
      <c r="F136" s="75">
        <v>95692</v>
      </c>
      <c r="G136" s="76">
        <v>159644</v>
      </c>
      <c r="I136" s="8"/>
    </row>
    <row r="137" spans="1:14" s="26" customFormat="1" ht="22.5" customHeight="1" x14ac:dyDescent="0.25">
      <c r="A137" s="25"/>
      <c r="B137" s="140"/>
      <c r="C137" s="92"/>
      <c r="D137" s="92"/>
      <c r="E137" s="92"/>
      <c r="F137" s="92"/>
      <c r="G137" s="93"/>
      <c r="H137" s="25"/>
      <c r="I137" s="25"/>
    </row>
    <row r="138" spans="1:14" s="26" customFormat="1" ht="22.5" customHeight="1" x14ac:dyDescent="0.25">
      <c r="A138" s="25"/>
      <c r="B138" s="137" t="s">
        <v>43</v>
      </c>
      <c r="C138" s="89">
        <v>55678</v>
      </c>
      <c r="D138" s="90">
        <v>91297</v>
      </c>
      <c r="E138" s="90">
        <v>34352</v>
      </c>
      <c r="F138" s="90">
        <v>119107</v>
      </c>
      <c r="G138" s="89">
        <v>300434</v>
      </c>
      <c r="H138" s="25"/>
      <c r="I138" s="25"/>
      <c r="K138" s="551" t="s">
        <v>224</v>
      </c>
      <c r="L138" s="542"/>
      <c r="M138" s="542"/>
      <c r="N138" s="542"/>
    </row>
    <row r="139" spans="1:14" ht="28.5" customHeight="1" x14ac:dyDescent="0.25">
      <c r="B139" s="141"/>
      <c r="C139" s="94"/>
      <c r="D139" s="95"/>
      <c r="E139" s="95"/>
      <c r="F139" s="95"/>
      <c r="G139" s="94"/>
      <c r="I139" s="8"/>
    </row>
    <row r="140" spans="1:14" s="28" customFormat="1" ht="28.5" hidden="1" customHeight="1" x14ac:dyDescent="0.2">
      <c r="A140" s="27"/>
      <c r="B140" s="142"/>
      <c r="C140" s="96"/>
      <c r="D140" s="97" t="s">
        <v>227</v>
      </c>
      <c r="E140" s="98"/>
      <c r="F140" s="98"/>
      <c r="G140" s="99"/>
      <c r="H140" s="27"/>
      <c r="I140" s="27"/>
    </row>
    <row r="141" spans="1:14" ht="28.5" hidden="1" customHeight="1" x14ac:dyDescent="0.25">
      <c r="B141" s="127" t="s">
        <v>62</v>
      </c>
      <c r="C141" s="75">
        <v>30895</v>
      </c>
      <c r="D141" s="75">
        <v>64419</v>
      </c>
      <c r="E141" s="75">
        <v>22061</v>
      </c>
      <c r="F141" s="75">
        <v>23415</v>
      </c>
      <c r="G141" s="76">
        <v>140790</v>
      </c>
      <c r="I141" s="8"/>
      <c r="K141" s="542" t="s">
        <v>224</v>
      </c>
      <c r="L141" s="542"/>
      <c r="M141" s="542"/>
      <c r="N141" s="542"/>
    </row>
    <row r="142" spans="1:14" ht="28.5" hidden="1" customHeight="1" x14ac:dyDescent="0.25">
      <c r="B142" s="127" t="s">
        <v>63</v>
      </c>
      <c r="C142" s="75">
        <v>24783</v>
      </c>
      <c r="D142" s="75">
        <v>26878</v>
      </c>
      <c r="E142" s="75">
        <v>12291</v>
      </c>
      <c r="F142" s="75">
        <v>95692</v>
      </c>
      <c r="G142" s="76">
        <v>159644</v>
      </c>
      <c r="I142" s="8"/>
    </row>
    <row r="143" spans="1:14" s="26" customFormat="1" ht="28.5" hidden="1" customHeight="1" x14ac:dyDescent="0.25">
      <c r="A143" s="25"/>
      <c r="B143" s="140"/>
      <c r="C143" s="92"/>
      <c r="D143" s="92"/>
      <c r="E143" s="92"/>
      <c r="F143" s="92"/>
      <c r="G143" s="93"/>
      <c r="H143" s="25"/>
      <c r="I143" s="25"/>
      <c r="K143" s="1"/>
    </row>
    <row r="144" spans="1:14" s="26" customFormat="1" ht="28.5" hidden="1" customHeight="1" x14ac:dyDescent="0.25">
      <c r="A144" s="25"/>
      <c r="B144" s="137" t="s">
        <v>43</v>
      </c>
      <c r="C144" s="89">
        <v>55678</v>
      </c>
      <c r="D144" s="90">
        <v>91297</v>
      </c>
      <c r="E144" s="90">
        <v>34352</v>
      </c>
      <c r="F144" s="90">
        <v>119107</v>
      </c>
      <c r="G144" s="89">
        <v>300434</v>
      </c>
      <c r="H144" s="25"/>
      <c r="I144" s="25"/>
      <c r="K144" s="2"/>
    </row>
    <row r="145" spans="1:26" ht="28.5" customHeight="1" x14ac:dyDescent="0.25">
      <c r="I145" s="8"/>
    </row>
    <row r="146" spans="1:26" ht="22.5" customHeight="1" x14ac:dyDescent="0.25">
      <c r="B146" s="135"/>
      <c r="C146" s="60"/>
      <c r="D146" s="61" t="s">
        <v>228</v>
      </c>
      <c r="E146" s="62"/>
      <c r="F146" s="58"/>
      <c r="G146" s="63"/>
      <c r="I146" s="8"/>
    </row>
    <row r="147" spans="1:26" ht="22.5" customHeight="1" x14ac:dyDescent="0.25">
      <c r="B147" s="127" t="s">
        <v>62</v>
      </c>
      <c r="C147" s="75">
        <v>29476</v>
      </c>
      <c r="D147" s="75">
        <v>59378</v>
      </c>
      <c r="E147" s="75">
        <v>18588</v>
      </c>
      <c r="F147" s="75">
        <v>20104</v>
      </c>
      <c r="G147" s="76">
        <v>127546</v>
      </c>
      <c r="I147" s="8"/>
    </row>
    <row r="148" spans="1:26" ht="22.5" customHeight="1" x14ac:dyDescent="0.25">
      <c r="B148" s="127" t="s">
        <v>63</v>
      </c>
      <c r="C148" s="75">
        <v>8739</v>
      </c>
      <c r="D148" s="75">
        <v>26222</v>
      </c>
      <c r="E148" s="75">
        <v>10780</v>
      </c>
      <c r="F148" s="75">
        <v>83478</v>
      </c>
      <c r="G148" s="76">
        <v>129219</v>
      </c>
      <c r="I148" s="8"/>
    </row>
    <row r="149" spans="1:26" s="26" customFormat="1" ht="22.5" customHeight="1" x14ac:dyDescent="0.25">
      <c r="A149" s="25"/>
      <c r="B149" s="140"/>
      <c r="C149" s="92"/>
      <c r="D149" s="92"/>
      <c r="E149" s="92"/>
      <c r="F149" s="92"/>
      <c r="G149" s="93"/>
      <c r="H149" s="25"/>
      <c r="I149" s="25"/>
      <c r="K149" s="2"/>
    </row>
    <row r="150" spans="1:26" s="26" customFormat="1" ht="22.5" customHeight="1" x14ac:dyDescent="0.25">
      <c r="A150" s="25"/>
      <c r="B150" s="147" t="s">
        <v>43</v>
      </c>
      <c r="C150" s="233">
        <v>38215</v>
      </c>
      <c r="D150" s="234">
        <v>85600</v>
      </c>
      <c r="E150" s="234">
        <v>29368</v>
      </c>
      <c r="F150" s="234">
        <v>103582</v>
      </c>
      <c r="G150" s="233">
        <v>256765</v>
      </c>
      <c r="H150" s="25"/>
      <c r="I150" s="25"/>
      <c r="K150" s="2"/>
    </row>
    <row r="151" spans="1:26" ht="15" customHeight="1" x14ac:dyDescent="0.25">
      <c r="I151" s="8"/>
    </row>
    <row r="152" spans="1:26" s="20" customFormat="1" ht="12" customHeight="1" x14ac:dyDescent="0.25">
      <c r="A152" s="18"/>
      <c r="B152" s="143"/>
      <c r="C152" s="74"/>
      <c r="D152" s="74"/>
      <c r="E152" s="74"/>
      <c r="F152" s="74"/>
      <c r="G152" s="74"/>
      <c r="H152" s="19"/>
      <c r="K152" s="2"/>
    </row>
    <row r="153" spans="1:26" ht="12" customHeight="1" x14ac:dyDescent="0.25">
      <c r="B153" s="135"/>
      <c r="C153" s="70"/>
      <c r="D153" s="70"/>
      <c r="E153" s="70"/>
      <c r="F153" s="70"/>
      <c r="G153" s="70"/>
      <c r="K153" s="26"/>
    </row>
    <row r="154" spans="1:26" ht="19.5" customHeight="1" x14ac:dyDescent="0.25">
      <c r="B154" s="16" t="s">
        <v>52</v>
      </c>
    </row>
    <row r="156" spans="1:26" s="1" customFormat="1" ht="36" customHeight="1" x14ac:dyDescent="0.25">
      <c r="A156" s="13"/>
      <c r="B156" s="122" t="s">
        <v>174</v>
      </c>
      <c r="C156" s="226" t="s">
        <v>207</v>
      </c>
      <c r="D156" s="226"/>
      <c r="E156" s="226"/>
      <c r="F156" s="226"/>
      <c r="G156" s="226"/>
      <c r="H156" s="4"/>
    </row>
    <row r="157" spans="1:26" s="1" customFormat="1" ht="21" customHeight="1" x14ac:dyDescent="0.25">
      <c r="A157" s="14"/>
      <c r="B157" s="16"/>
      <c r="C157" s="544" t="s">
        <v>206</v>
      </c>
      <c r="D157" s="544"/>
      <c r="E157" s="544"/>
      <c r="F157" s="544"/>
      <c r="G157" s="544"/>
      <c r="H157" s="4"/>
    </row>
    <row r="158" spans="1:26" s="1" customFormat="1" ht="46.5" customHeight="1" x14ac:dyDescent="0.25">
      <c r="A158" s="14"/>
      <c r="C158" s="543" t="s">
        <v>16</v>
      </c>
      <c r="D158" s="543"/>
      <c r="E158" s="543"/>
      <c r="F158" s="543"/>
      <c r="G158" s="543"/>
      <c r="H158" s="4"/>
      <c r="J158" s="31" t="s">
        <v>207</v>
      </c>
    </row>
    <row r="159" spans="1:26" s="1" customFormat="1" ht="19.5" x14ac:dyDescent="0.25">
      <c r="A159" s="4"/>
      <c r="B159" s="122"/>
      <c r="C159" s="148"/>
      <c r="D159" s="148"/>
      <c r="E159" s="148"/>
      <c r="F159" s="148"/>
      <c r="G159" s="148"/>
      <c r="H159" s="4"/>
      <c r="J159" s="544" t="s">
        <v>206</v>
      </c>
      <c r="K159" s="544"/>
      <c r="L159" s="544"/>
      <c r="M159" s="544"/>
      <c r="N159" s="544"/>
      <c r="O159" s="544"/>
    </row>
    <row r="160" spans="1:26" s="1" customFormat="1" ht="15" customHeight="1" x14ac:dyDescent="0.25">
      <c r="A160" s="4"/>
      <c r="B160" s="122"/>
      <c r="C160" s="524" t="s">
        <v>226</v>
      </c>
      <c r="D160" s="524"/>
      <c r="E160" s="524"/>
      <c r="F160" s="524"/>
      <c r="G160" s="524"/>
      <c r="H160" s="4"/>
      <c r="J160" s="539" t="s">
        <v>146</v>
      </c>
      <c r="K160" s="539"/>
      <c r="L160" s="539"/>
      <c r="M160" s="539"/>
      <c r="N160" s="539"/>
      <c r="O160" s="539"/>
      <c r="P160" s="364"/>
      <c r="Q160" s="364"/>
      <c r="R160" s="364"/>
      <c r="S160" s="364"/>
      <c r="T160" s="364"/>
      <c r="U160" s="364"/>
      <c r="V160" s="364"/>
      <c r="W160" s="364"/>
      <c r="X160" s="364"/>
      <c r="Y160" s="364"/>
      <c r="Z160" s="364"/>
    </row>
    <row r="161" spans="1:26" ht="12.75" customHeight="1" x14ac:dyDescent="0.25">
      <c r="B161" s="122"/>
      <c r="C161" s="46"/>
      <c r="D161" s="46"/>
      <c r="E161" s="46"/>
      <c r="F161" s="46"/>
      <c r="G161" s="32"/>
      <c r="J161" s="539"/>
      <c r="K161" s="539"/>
      <c r="L161" s="539"/>
      <c r="M161" s="539"/>
      <c r="N161" s="539"/>
      <c r="O161" s="539"/>
      <c r="P161" s="364"/>
      <c r="Q161" s="364"/>
      <c r="R161" s="364"/>
      <c r="S161" s="364"/>
      <c r="T161" s="364"/>
      <c r="U161" s="364"/>
      <c r="V161" s="364"/>
      <c r="W161" s="364"/>
      <c r="X161" s="364"/>
      <c r="Y161" s="364"/>
      <c r="Z161" s="364"/>
    </row>
    <row r="162" spans="1:26" ht="18" customHeight="1" x14ac:dyDescent="0.25">
      <c r="C162" s="32"/>
      <c r="D162" s="50"/>
      <c r="E162" s="32"/>
      <c r="F162" s="32"/>
      <c r="G162" s="32"/>
      <c r="J162" s="539"/>
      <c r="K162" s="539"/>
      <c r="L162" s="539"/>
      <c r="M162" s="539"/>
      <c r="N162" s="539"/>
      <c r="O162" s="539"/>
      <c r="P162" s="364"/>
      <c r="Q162" s="364"/>
      <c r="R162" s="364"/>
      <c r="S162" s="364"/>
      <c r="T162" s="364"/>
      <c r="U162" s="364"/>
      <c r="V162" s="364"/>
      <c r="W162" s="364"/>
      <c r="X162" s="364"/>
      <c r="Y162" s="364"/>
      <c r="Z162" s="364"/>
    </row>
    <row r="163" spans="1:26" x14ac:dyDescent="0.25">
      <c r="B163" s="123"/>
      <c r="C163" s="52"/>
      <c r="D163" s="53"/>
      <c r="E163" s="53"/>
      <c r="F163" s="53"/>
      <c r="G163" s="54"/>
    </row>
    <row r="164" spans="1:26" ht="28.5" x14ac:dyDescent="0.25">
      <c r="B164" s="124" t="s">
        <v>69</v>
      </c>
      <c r="C164" s="238" t="s">
        <v>66</v>
      </c>
      <c r="D164" s="232" t="s">
        <v>193</v>
      </c>
      <c r="E164" s="238" t="s">
        <v>41</v>
      </c>
      <c r="F164" s="238" t="s">
        <v>42</v>
      </c>
      <c r="G164" s="239" t="s">
        <v>55</v>
      </c>
    </row>
    <row r="165" spans="1:26" x14ac:dyDescent="0.25">
      <c r="B165" s="144" t="s">
        <v>53</v>
      </c>
      <c r="C165" s="55" t="s">
        <v>67</v>
      </c>
      <c r="D165" s="56"/>
      <c r="E165" s="56"/>
      <c r="F165" s="56"/>
      <c r="G165" s="57"/>
    </row>
    <row r="166" spans="1:26" ht="3.75" customHeight="1" x14ac:dyDescent="0.25">
      <c r="B166" s="126"/>
      <c r="C166" s="58"/>
      <c r="D166" s="86"/>
      <c r="E166" s="58"/>
      <c r="F166" s="58"/>
      <c r="G166" s="59"/>
    </row>
    <row r="167" spans="1:26" ht="24" customHeight="1" x14ac:dyDescent="0.25">
      <c r="B167" s="135"/>
      <c r="C167" s="60"/>
      <c r="D167" s="61" t="s">
        <v>224</v>
      </c>
      <c r="E167" s="62"/>
      <c r="F167" s="58"/>
      <c r="G167" s="63"/>
    </row>
    <row r="168" spans="1:26" ht="24" customHeight="1" x14ac:dyDescent="0.25">
      <c r="B168" s="145" t="s">
        <v>70</v>
      </c>
      <c r="C168" s="75">
        <v>12589</v>
      </c>
      <c r="D168" s="75">
        <v>37807</v>
      </c>
      <c r="E168" s="75">
        <v>6948</v>
      </c>
      <c r="F168" s="75">
        <v>36401</v>
      </c>
      <c r="G168" s="65">
        <v>93745</v>
      </c>
    </row>
    <row r="169" spans="1:26" ht="24" customHeight="1" x14ac:dyDescent="0.25">
      <c r="B169" s="145" t="s">
        <v>71</v>
      </c>
      <c r="C169" s="75">
        <v>8609</v>
      </c>
      <c r="D169" s="75">
        <v>24004</v>
      </c>
      <c r="E169" s="75">
        <v>5550</v>
      </c>
      <c r="F169" s="75">
        <v>21196</v>
      </c>
      <c r="G169" s="76">
        <v>59359</v>
      </c>
    </row>
    <row r="170" spans="1:26" ht="24" customHeight="1" x14ac:dyDescent="0.25">
      <c r="B170" s="145" t="s">
        <v>72</v>
      </c>
      <c r="C170" s="75">
        <v>11250</v>
      </c>
      <c r="D170" s="75">
        <v>15676</v>
      </c>
      <c r="E170" s="75">
        <v>6438</v>
      </c>
      <c r="F170" s="75">
        <v>22218</v>
      </c>
      <c r="G170" s="76">
        <v>55582</v>
      </c>
    </row>
    <row r="171" spans="1:26" ht="24" customHeight="1" x14ac:dyDescent="0.25">
      <c r="B171" s="145" t="s">
        <v>73</v>
      </c>
      <c r="C171" s="75">
        <v>23230</v>
      </c>
      <c r="D171" s="75">
        <v>13810</v>
      </c>
      <c r="E171" s="75">
        <v>15416</v>
      </c>
      <c r="F171" s="75">
        <v>39292</v>
      </c>
      <c r="G171" s="76">
        <v>91748</v>
      </c>
    </row>
    <row r="172" spans="1:26" ht="24" customHeight="1" x14ac:dyDescent="0.25">
      <c r="B172" s="128"/>
      <c r="C172" s="75"/>
      <c r="D172" s="75"/>
      <c r="E172" s="75"/>
      <c r="F172" s="75"/>
      <c r="G172" s="77"/>
    </row>
    <row r="173" spans="1:26" s="9" customFormat="1" ht="30" customHeight="1" x14ac:dyDescent="0.25">
      <c r="A173" s="12"/>
      <c r="B173" s="129" t="s">
        <v>43</v>
      </c>
      <c r="C173" s="67">
        <v>55678</v>
      </c>
      <c r="D173" s="67">
        <v>91297</v>
      </c>
      <c r="E173" s="67">
        <v>34352</v>
      </c>
      <c r="F173" s="67">
        <v>119107</v>
      </c>
      <c r="G173" s="68">
        <v>300434</v>
      </c>
      <c r="H173" s="11"/>
    </row>
    <row r="174" spans="1:26" ht="30" hidden="1" customHeight="1" x14ac:dyDescent="0.25">
      <c r="B174" s="135"/>
      <c r="C174" s="66"/>
      <c r="D174" s="80" t="s">
        <v>227</v>
      </c>
      <c r="E174" s="58"/>
      <c r="F174" s="58"/>
      <c r="G174" s="63"/>
    </row>
    <row r="175" spans="1:26" ht="30" hidden="1" customHeight="1" x14ac:dyDescent="0.25">
      <c r="B175" s="146" t="s">
        <v>70</v>
      </c>
      <c r="C175" s="69">
        <v>12589</v>
      </c>
      <c r="D175" s="69">
        <v>37807</v>
      </c>
      <c r="E175" s="69">
        <v>6948</v>
      </c>
      <c r="F175" s="69">
        <v>36401</v>
      </c>
      <c r="G175" s="66">
        <v>93745</v>
      </c>
    </row>
    <row r="176" spans="1:26" ht="30" hidden="1" customHeight="1" x14ac:dyDescent="0.25">
      <c r="B176" s="146" t="s">
        <v>71</v>
      </c>
      <c r="C176" s="69">
        <v>8609</v>
      </c>
      <c r="D176" s="69">
        <v>24004</v>
      </c>
      <c r="E176" s="69">
        <v>5550</v>
      </c>
      <c r="F176" s="69">
        <v>21196</v>
      </c>
      <c r="G176" s="70">
        <v>59359</v>
      </c>
    </row>
    <row r="177" spans="1:8" ht="30" hidden="1" customHeight="1" x14ac:dyDescent="0.25">
      <c r="B177" s="146" t="s">
        <v>72</v>
      </c>
      <c r="C177" s="69">
        <v>11250</v>
      </c>
      <c r="D177" s="69">
        <v>15676</v>
      </c>
      <c r="E177" s="69">
        <v>6438</v>
      </c>
      <c r="F177" s="69">
        <v>22218</v>
      </c>
      <c r="G177" s="70">
        <v>55582</v>
      </c>
    </row>
    <row r="178" spans="1:8" ht="30" hidden="1" customHeight="1" x14ac:dyDescent="0.25">
      <c r="B178" s="146" t="s">
        <v>73</v>
      </c>
      <c r="C178" s="69">
        <v>23230</v>
      </c>
      <c r="D178" s="69">
        <v>13810</v>
      </c>
      <c r="E178" s="69">
        <v>15416</v>
      </c>
      <c r="F178" s="69">
        <v>39292</v>
      </c>
      <c r="G178" s="70">
        <v>91748</v>
      </c>
    </row>
    <row r="179" spans="1:8" ht="30" hidden="1" customHeight="1" x14ac:dyDescent="0.25">
      <c r="B179" s="128"/>
      <c r="C179" s="69"/>
      <c r="D179" s="69"/>
      <c r="E179" s="69"/>
      <c r="F179" s="69"/>
      <c r="G179" s="82"/>
    </row>
    <row r="180" spans="1:8" s="9" customFormat="1" ht="30" hidden="1" customHeight="1" x14ac:dyDescent="0.25">
      <c r="A180" s="12"/>
      <c r="B180" s="129" t="s">
        <v>43</v>
      </c>
      <c r="C180" s="71">
        <v>55678</v>
      </c>
      <c r="D180" s="71">
        <v>91297</v>
      </c>
      <c r="E180" s="71">
        <v>34352</v>
      </c>
      <c r="F180" s="71">
        <v>119107</v>
      </c>
      <c r="G180" s="72">
        <v>300434</v>
      </c>
      <c r="H180" s="11"/>
    </row>
    <row r="181" spans="1:8" ht="30" customHeight="1" x14ac:dyDescent="0.25">
      <c r="A181" s="12"/>
      <c r="B181" s="135"/>
      <c r="C181" s="70"/>
      <c r="D181" s="76" t="s">
        <v>228</v>
      </c>
      <c r="E181" s="70"/>
      <c r="F181" s="70"/>
      <c r="G181" s="70"/>
    </row>
    <row r="182" spans="1:8" ht="24" customHeight="1" x14ac:dyDescent="0.25">
      <c r="B182" s="145" t="s">
        <v>70</v>
      </c>
      <c r="C182" s="75">
        <v>7429</v>
      </c>
      <c r="D182" s="75">
        <v>35453</v>
      </c>
      <c r="E182" s="75">
        <v>6563</v>
      </c>
      <c r="F182" s="75">
        <v>32623</v>
      </c>
      <c r="G182" s="65">
        <v>82068</v>
      </c>
    </row>
    <row r="183" spans="1:8" ht="24" customHeight="1" x14ac:dyDescent="0.25">
      <c r="B183" s="145" t="s">
        <v>71</v>
      </c>
      <c r="C183" s="75">
        <v>5093</v>
      </c>
      <c r="D183" s="75">
        <v>23916</v>
      </c>
      <c r="E183" s="75">
        <v>4815</v>
      </c>
      <c r="F183" s="75">
        <v>18750</v>
      </c>
      <c r="G183" s="76">
        <v>52574</v>
      </c>
    </row>
    <row r="184" spans="1:8" ht="24" customHeight="1" x14ac:dyDescent="0.25">
      <c r="B184" s="145" t="s">
        <v>72</v>
      </c>
      <c r="C184" s="75">
        <v>7765</v>
      </c>
      <c r="D184" s="75">
        <v>14360</v>
      </c>
      <c r="E184" s="75">
        <v>5496</v>
      </c>
      <c r="F184" s="75">
        <v>18733</v>
      </c>
      <c r="G184" s="76">
        <v>46354</v>
      </c>
    </row>
    <row r="185" spans="1:8" ht="24" customHeight="1" x14ac:dyDescent="0.25">
      <c r="B185" s="145" t="s">
        <v>73</v>
      </c>
      <c r="C185" s="75">
        <v>17928</v>
      </c>
      <c r="D185" s="75">
        <v>11871</v>
      </c>
      <c r="E185" s="75">
        <v>12494</v>
      </c>
      <c r="F185" s="75">
        <v>33476</v>
      </c>
      <c r="G185" s="76">
        <v>75769</v>
      </c>
    </row>
    <row r="186" spans="1:8" ht="24" customHeight="1" x14ac:dyDescent="0.25">
      <c r="B186" s="128"/>
      <c r="C186" s="75"/>
      <c r="D186" s="75"/>
      <c r="E186" s="75"/>
      <c r="F186" s="75"/>
      <c r="G186" s="77"/>
    </row>
    <row r="187" spans="1:8" s="9" customFormat="1" ht="24" customHeight="1" x14ac:dyDescent="0.25">
      <c r="A187" s="12"/>
      <c r="B187" s="129" t="s">
        <v>43</v>
      </c>
      <c r="C187" s="67">
        <v>38215</v>
      </c>
      <c r="D187" s="67">
        <v>85600</v>
      </c>
      <c r="E187" s="67">
        <v>29368</v>
      </c>
      <c r="F187" s="67">
        <v>103582</v>
      </c>
      <c r="G187" s="68">
        <v>256765</v>
      </c>
      <c r="H187" s="11"/>
    </row>
    <row r="188" spans="1:8" ht="16.5" customHeight="1" x14ac:dyDescent="0.25">
      <c r="B188" s="123"/>
      <c r="C188" s="83"/>
      <c r="D188" s="83"/>
      <c r="E188" s="83"/>
      <c r="F188" s="83"/>
      <c r="G188" s="83"/>
    </row>
    <row r="189" spans="1:8" s="20" customFormat="1" ht="24" customHeight="1" x14ac:dyDescent="0.2">
      <c r="A189" s="18"/>
      <c r="B189" s="1" t="s">
        <v>79</v>
      </c>
      <c r="C189" s="1"/>
      <c r="D189" s="1"/>
      <c r="E189" s="1"/>
      <c r="F189" s="1"/>
      <c r="G189" s="1"/>
      <c r="H189" s="19"/>
    </row>
    <row r="190" spans="1:8" ht="16.5" customHeight="1" x14ac:dyDescent="0.2">
      <c r="B190" s="1" t="s">
        <v>82</v>
      </c>
      <c r="C190" s="1"/>
      <c r="D190" s="1"/>
      <c r="E190" s="1"/>
      <c r="F190" s="1"/>
      <c r="G190" s="1"/>
    </row>
    <row r="191" spans="1:8" ht="16.5" customHeight="1" x14ac:dyDescent="0.2">
      <c r="B191" s="1" t="s">
        <v>81</v>
      </c>
      <c r="C191" s="1"/>
      <c r="D191" s="1"/>
      <c r="E191" s="1"/>
      <c r="F191" s="1"/>
      <c r="G191" s="1"/>
    </row>
    <row r="192" spans="1:8" ht="19.5" customHeight="1" x14ac:dyDescent="0.2">
      <c r="B192" s="1" t="s">
        <v>80</v>
      </c>
      <c r="C192" s="1"/>
      <c r="D192" s="1"/>
      <c r="E192" s="1"/>
      <c r="F192" s="1"/>
      <c r="G192" s="1"/>
    </row>
    <row r="193" spans="1:15" ht="19.5" customHeight="1" x14ac:dyDescent="0.25">
      <c r="B193" s="1" t="s">
        <v>52</v>
      </c>
    </row>
    <row r="194" spans="1:15" ht="19.5" customHeight="1" x14ac:dyDescent="0.25"/>
    <row r="195" spans="1:15" ht="4.5" customHeight="1" x14ac:dyDescent="0.25"/>
    <row r="196" spans="1:15" ht="4.5" customHeight="1" x14ac:dyDescent="0.25"/>
    <row r="197" spans="1:15" ht="4.5" customHeight="1" x14ac:dyDescent="0.25"/>
    <row r="198" spans="1:15" s="1" customFormat="1" ht="36" customHeight="1" x14ac:dyDescent="0.25">
      <c r="A198" s="13"/>
      <c r="B198" s="122" t="s">
        <v>175</v>
      </c>
      <c r="C198" s="31" t="s">
        <v>207</v>
      </c>
      <c r="D198" s="32"/>
      <c r="E198" s="32"/>
      <c r="F198" s="32"/>
      <c r="G198" s="32"/>
      <c r="H198" s="4"/>
    </row>
    <row r="199" spans="1:15" ht="28.5" customHeight="1" x14ac:dyDescent="0.25">
      <c r="C199" s="544" t="s">
        <v>206</v>
      </c>
      <c r="D199" s="544"/>
      <c r="E199" s="544"/>
      <c r="F199" s="544"/>
      <c r="G199" s="544"/>
      <c r="J199" s="31" t="s">
        <v>207</v>
      </c>
    </row>
    <row r="200" spans="1:15" ht="55.5" customHeight="1" x14ac:dyDescent="0.25">
      <c r="C200" s="543" t="s">
        <v>140</v>
      </c>
      <c r="D200" s="543"/>
      <c r="E200" s="543"/>
      <c r="F200" s="543"/>
      <c r="G200" s="543"/>
      <c r="J200" s="544" t="s">
        <v>206</v>
      </c>
      <c r="K200" s="544"/>
      <c r="L200" s="544"/>
      <c r="M200" s="544"/>
      <c r="N200" s="544"/>
      <c r="O200" s="544"/>
    </row>
    <row r="201" spans="1:15" ht="10.15" customHeight="1" x14ac:dyDescent="0.25">
      <c r="B201" s="122"/>
      <c r="C201" s="84"/>
      <c r="D201" s="85"/>
      <c r="E201" s="32"/>
      <c r="F201" s="32"/>
      <c r="G201" s="32"/>
    </row>
    <row r="202" spans="1:15" ht="19.5" x14ac:dyDescent="0.25">
      <c r="B202" s="122"/>
      <c r="C202" s="524" t="s">
        <v>226</v>
      </c>
      <c r="D202" s="524"/>
      <c r="E202" s="524"/>
      <c r="F202" s="524"/>
      <c r="G202" s="524"/>
      <c r="J202" s="550" t="s">
        <v>142</v>
      </c>
      <c r="K202" s="550"/>
      <c r="L202" s="550"/>
      <c r="M202" s="550"/>
      <c r="N202" s="550"/>
      <c r="O202" s="550"/>
    </row>
    <row r="203" spans="1:15" x14ac:dyDescent="0.25">
      <c r="B203" s="122"/>
      <c r="C203" s="548" t="s">
        <v>141</v>
      </c>
      <c r="D203" s="548"/>
      <c r="E203" s="548"/>
      <c r="F203" s="548"/>
      <c r="G203" s="548"/>
    </row>
    <row r="204" spans="1:15" x14ac:dyDescent="0.25">
      <c r="C204" s="32"/>
      <c r="D204" s="50"/>
      <c r="E204" s="32"/>
      <c r="F204" s="32"/>
      <c r="G204" s="32"/>
    </row>
    <row r="205" spans="1:15" x14ac:dyDescent="0.25">
      <c r="B205" s="123"/>
      <c r="C205" s="52"/>
      <c r="D205" s="53"/>
      <c r="E205" s="53"/>
      <c r="F205" s="53"/>
      <c r="G205" s="54"/>
    </row>
    <row r="206" spans="1:15" ht="28.5" x14ac:dyDescent="0.25">
      <c r="B206" s="124" t="s">
        <v>68</v>
      </c>
      <c r="C206" s="238" t="s">
        <v>66</v>
      </c>
      <c r="D206" s="232" t="s">
        <v>193</v>
      </c>
      <c r="E206" s="238" t="s">
        <v>41</v>
      </c>
      <c r="F206" s="238" t="s">
        <v>42</v>
      </c>
      <c r="G206" s="239" t="s">
        <v>55</v>
      </c>
    </row>
    <row r="207" spans="1:15" x14ac:dyDescent="0.25">
      <c r="B207" s="136"/>
      <c r="C207" s="55" t="s">
        <v>67</v>
      </c>
      <c r="D207" s="56"/>
      <c r="E207" s="56"/>
      <c r="F207" s="56"/>
      <c r="G207" s="57"/>
    </row>
    <row r="208" spans="1:15" ht="22.5" customHeight="1" x14ac:dyDescent="0.25">
      <c r="B208" s="126"/>
      <c r="C208" s="58"/>
      <c r="D208" s="86"/>
      <c r="E208" s="58"/>
      <c r="F208" s="58"/>
      <c r="G208" s="59"/>
    </row>
    <row r="209" spans="2:7" s="2" customFormat="1" ht="22.5" customHeight="1" x14ac:dyDescent="0.25">
      <c r="B209" s="135"/>
      <c r="C209" s="60"/>
      <c r="D209" s="61" t="s">
        <v>224</v>
      </c>
      <c r="E209" s="62"/>
      <c r="F209" s="58"/>
      <c r="G209" s="63"/>
    </row>
    <row r="210" spans="2:7" s="2" customFormat="1" ht="22.5" customHeight="1" x14ac:dyDescent="0.25">
      <c r="B210" s="127" t="s">
        <v>62</v>
      </c>
      <c r="C210" s="100">
        <v>66.680000000000007</v>
      </c>
      <c r="D210" s="100">
        <v>61.04</v>
      </c>
      <c r="E210" s="100">
        <v>53.82</v>
      </c>
      <c r="F210" s="100">
        <v>76.010000000000005</v>
      </c>
      <c r="G210" s="101">
        <v>63.64</v>
      </c>
    </row>
    <row r="211" spans="2:7" s="2" customFormat="1" ht="22.5" customHeight="1" x14ac:dyDescent="0.25">
      <c r="B211" s="127" t="s">
        <v>63</v>
      </c>
      <c r="C211" s="100">
        <v>64.86</v>
      </c>
      <c r="D211" s="100">
        <v>59.87</v>
      </c>
      <c r="E211" s="100">
        <v>52.05</v>
      </c>
      <c r="F211" s="100">
        <v>74.44</v>
      </c>
      <c r="G211" s="101">
        <v>68.78</v>
      </c>
    </row>
    <row r="212" spans="2:7" s="2" customFormat="1" ht="22.5" customHeight="1" x14ac:dyDescent="0.25">
      <c r="B212" s="140"/>
      <c r="C212" s="102"/>
      <c r="D212" s="102"/>
      <c r="E212" s="102"/>
      <c r="F212" s="102"/>
      <c r="G212" s="103"/>
    </row>
    <row r="213" spans="2:7" s="2" customFormat="1" ht="22.5" customHeight="1" x14ac:dyDescent="0.25">
      <c r="B213" s="137" t="s">
        <v>43</v>
      </c>
      <c r="C213" s="104">
        <v>65.87</v>
      </c>
      <c r="D213" s="105">
        <v>60.69</v>
      </c>
      <c r="E213" s="105">
        <v>53.19</v>
      </c>
      <c r="F213" s="105">
        <v>74.75</v>
      </c>
      <c r="G213" s="104">
        <v>66.37</v>
      </c>
    </row>
    <row r="214" spans="2:7" s="2" customFormat="1" ht="28.5" customHeight="1" x14ac:dyDescent="0.25">
      <c r="B214" s="141"/>
      <c r="C214" s="106"/>
      <c r="D214" s="107"/>
      <c r="E214" s="107"/>
      <c r="F214" s="107"/>
      <c r="G214" s="106"/>
    </row>
    <row r="215" spans="2:7" s="2" customFormat="1" ht="28.5" hidden="1" customHeight="1" x14ac:dyDescent="0.2">
      <c r="B215" s="142"/>
      <c r="C215" s="108"/>
      <c r="D215" s="354" t="s">
        <v>227</v>
      </c>
      <c r="E215" s="109"/>
      <c r="F215" s="109"/>
      <c r="G215" s="108"/>
    </row>
    <row r="216" spans="2:7" s="2" customFormat="1" ht="28.5" hidden="1" customHeight="1" x14ac:dyDescent="0.25">
      <c r="B216" s="127" t="s">
        <v>62</v>
      </c>
      <c r="C216" s="100">
        <v>66.680000000000007</v>
      </c>
      <c r="D216" s="100">
        <v>61.04</v>
      </c>
      <c r="E216" s="100">
        <v>53.82</v>
      </c>
      <c r="F216" s="100">
        <v>76.010000000000005</v>
      </c>
      <c r="G216" s="101">
        <v>63.64</v>
      </c>
    </row>
    <row r="217" spans="2:7" s="2" customFormat="1" ht="28.5" hidden="1" customHeight="1" x14ac:dyDescent="0.25">
      <c r="B217" s="127" t="s">
        <v>63</v>
      </c>
      <c r="C217" s="100">
        <v>64.86</v>
      </c>
      <c r="D217" s="100">
        <v>59.87</v>
      </c>
      <c r="E217" s="100">
        <v>52.05</v>
      </c>
      <c r="F217" s="100">
        <v>74.44</v>
      </c>
      <c r="G217" s="101">
        <v>68.78</v>
      </c>
    </row>
    <row r="218" spans="2:7" s="2" customFormat="1" ht="28.5" hidden="1" customHeight="1" x14ac:dyDescent="0.25">
      <c r="B218" s="140"/>
      <c r="C218" s="102"/>
      <c r="D218" s="102"/>
      <c r="E218" s="102"/>
      <c r="F218" s="102"/>
      <c r="G218" s="103"/>
    </row>
    <row r="219" spans="2:7" s="2" customFormat="1" ht="28.5" hidden="1" customHeight="1" x14ac:dyDescent="0.25">
      <c r="B219" s="137" t="s">
        <v>43</v>
      </c>
      <c r="C219" s="104">
        <v>65.87</v>
      </c>
      <c r="D219" s="105">
        <v>60.69</v>
      </c>
      <c r="E219" s="105">
        <v>53.19</v>
      </c>
      <c r="F219" s="105">
        <v>74.75</v>
      </c>
      <c r="G219" s="104">
        <v>66.37</v>
      </c>
    </row>
    <row r="220" spans="2:7" s="2" customFormat="1" ht="28.5" customHeight="1" x14ac:dyDescent="0.25">
      <c r="B220" s="16"/>
      <c r="C220" s="110"/>
      <c r="D220" s="110"/>
      <c r="E220" s="110"/>
      <c r="F220" s="110"/>
      <c r="G220" s="110"/>
    </row>
    <row r="221" spans="2:7" s="2" customFormat="1" ht="22.5" customHeight="1" x14ac:dyDescent="0.25">
      <c r="B221" s="135"/>
      <c r="C221" s="111"/>
      <c r="D221" s="335" t="s">
        <v>228</v>
      </c>
      <c r="E221" s="111"/>
      <c r="F221" s="112"/>
      <c r="G221" s="111"/>
    </row>
    <row r="222" spans="2:7" s="2" customFormat="1" ht="22.5" customHeight="1" x14ac:dyDescent="0.25">
      <c r="B222" s="127" t="s">
        <v>62</v>
      </c>
      <c r="C222" s="100">
        <v>66.58</v>
      </c>
      <c r="D222" s="100">
        <v>60.9</v>
      </c>
      <c r="E222" s="100">
        <v>54.07</v>
      </c>
      <c r="F222" s="100">
        <v>76.95</v>
      </c>
      <c r="G222" s="101">
        <v>63.75</v>
      </c>
    </row>
    <row r="223" spans="2:7" s="2" customFormat="1" ht="22.5" customHeight="1" x14ac:dyDescent="0.25">
      <c r="B223" s="127" t="s">
        <v>63</v>
      </c>
      <c r="C223" s="100">
        <v>65.900000000000006</v>
      </c>
      <c r="D223" s="100">
        <v>60.09</v>
      </c>
      <c r="E223" s="100">
        <v>52.23</v>
      </c>
      <c r="F223" s="100">
        <v>74.58</v>
      </c>
      <c r="G223" s="101">
        <v>69.19</v>
      </c>
    </row>
    <row r="224" spans="2:7" s="2" customFormat="1" ht="22.5" customHeight="1" x14ac:dyDescent="0.25">
      <c r="B224" s="140"/>
      <c r="C224" s="102"/>
      <c r="D224" s="102"/>
      <c r="E224" s="102"/>
      <c r="F224" s="102"/>
      <c r="G224" s="103"/>
    </row>
    <row r="225" spans="2:7" s="2" customFormat="1" ht="22.5" customHeight="1" x14ac:dyDescent="0.25">
      <c r="B225" s="147" t="s">
        <v>43</v>
      </c>
      <c r="C225" s="113">
        <v>66.42</v>
      </c>
      <c r="D225" s="114">
        <v>60.65</v>
      </c>
      <c r="E225" s="114">
        <v>53.4</v>
      </c>
      <c r="F225" s="114">
        <v>75.040000000000006</v>
      </c>
      <c r="G225" s="113">
        <v>66.48</v>
      </c>
    </row>
    <row r="226" spans="2:7" s="2" customFormat="1" x14ac:dyDescent="0.25">
      <c r="B226" s="16"/>
      <c r="C226" s="16"/>
      <c r="D226" s="16"/>
      <c r="E226" s="16"/>
      <c r="F226" s="16"/>
      <c r="G226" s="16"/>
    </row>
    <row r="227" spans="2:7" s="2" customFormat="1" x14ac:dyDescent="0.25">
      <c r="B227" s="16" t="s">
        <v>52</v>
      </c>
      <c r="C227" s="16"/>
      <c r="D227" s="16"/>
      <c r="E227" s="16"/>
      <c r="F227" s="16"/>
      <c r="G227" s="16"/>
    </row>
    <row r="228" spans="2:7" s="2" customFormat="1" x14ac:dyDescent="0.25">
      <c r="B228" s="16"/>
      <c r="C228" s="16"/>
      <c r="D228" s="16"/>
      <c r="E228" s="16"/>
      <c r="F228" s="16"/>
      <c r="G228" s="16"/>
    </row>
    <row r="229" spans="2:7" s="2" customFormat="1" hidden="1" x14ac:dyDescent="0.25">
      <c r="B229" s="16"/>
      <c r="C229" s="16"/>
      <c r="D229" s="16"/>
      <c r="E229" s="16"/>
      <c r="F229" s="16"/>
      <c r="G229" s="16"/>
    </row>
    <row r="230" spans="2:7" s="2" customFormat="1" hidden="1" x14ac:dyDescent="0.25">
      <c r="B230" s="16"/>
      <c r="C230" s="16"/>
      <c r="D230" s="16"/>
      <c r="E230" s="16"/>
      <c r="F230" s="16"/>
      <c r="G230" s="16"/>
    </row>
    <row r="231" spans="2:7" s="2" customFormat="1" hidden="1" x14ac:dyDescent="0.25">
      <c r="B231" s="16"/>
      <c r="C231" s="16"/>
      <c r="D231" s="16"/>
      <c r="E231" s="16"/>
      <c r="F231" s="16"/>
      <c r="G231" s="16"/>
    </row>
    <row r="232" spans="2:7" s="2" customFormat="1" hidden="1" x14ac:dyDescent="0.25">
      <c r="B232" s="16"/>
      <c r="C232" s="16"/>
      <c r="D232" s="16"/>
      <c r="E232" s="16"/>
      <c r="F232" s="16"/>
      <c r="G232" s="16"/>
    </row>
    <row r="233" spans="2:7" s="2" customFormat="1" hidden="1" x14ac:dyDescent="0.25">
      <c r="B233" s="16"/>
      <c r="C233" s="16"/>
      <c r="D233" s="16"/>
      <c r="E233" s="16"/>
      <c r="F233" s="16"/>
      <c r="G233" s="16"/>
    </row>
    <row r="234" spans="2:7" s="2" customFormat="1" hidden="1" x14ac:dyDescent="0.25">
      <c r="B234" s="16"/>
      <c r="C234" s="16"/>
      <c r="D234" s="16"/>
      <c r="E234" s="16"/>
      <c r="F234" s="16"/>
      <c r="G234" s="16"/>
    </row>
    <row r="235" spans="2:7" s="2" customFormat="1" hidden="1" x14ac:dyDescent="0.25">
      <c r="B235" s="16"/>
      <c r="C235" s="16"/>
      <c r="D235" s="16"/>
      <c r="E235" s="16"/>
      <c r="F235" s="16"/>
      <c r="G235" s="16"/>
    </row>
    <row r="236" spans="2:7" s="2" customFormat="1" hidden="1" x14ac:dyDescent="0.25">
      <c r="B236" s="16"/>
      <c r="C236" s="16"/>
      <c r="D236" s="16"/>
      <c r="E236" s="16"/>
      <c r="F236" s="16"/>
      <c r="G236" s="16"/>
    </row>
    <row r="237" spans="2:7" s="2" customFormat="1" hidden="1" x14ac:dyDescent="0.25">
      <c r="B237" s="16"/>
      <c r="C237" s="16"/>
      <c r="D237" s="16"/>
      <c r="E237" s="16"/>
      <c r="F237" s="16"/>
      <c r="G237" s="16"/>
    </row>
    <row r="238" spans="2:7" s="2" customFormat="1" hidden="1" x14ac:dyDescent="0.25">
      <c r="B238" s="16"/>
      <c r="C238" s="16"/>
      <c r="D238" s="16"/>
      <c r="E238" s="16"/>
      <c r="F238" s="16"/>
      <c r="G238" s="16"/>
    </row>
    <row r="239" spans="2:7" s="2" customFormat="1" hidden="1" x14ac:dyDescent="0.25">
      <c r="B239" s="16"/>
      <c r="C239" s="16"/>
      <c r="D239" s="16"/>
      <c r="E239" s="16"/>
      <c r="F239" s="16"/>
      <c r="G239" s="16"/>
    </row>
    <row r="240" spans="2:7" s="2" customFormat="1" hidden="1" x14ac:dyDescent="0.25">
      <c r="B240" s="16"/>
      <c r="C240" s="16"/>
      <c r="D240" s="16"/>
      <c r="E240" s="16"/>
      <c r="F240" s="16"/>
      <c r="G240" s="16"/>
    </row>
    <row r="241" spans="1:8" hidden="1" x14ac:dyDescent="0.25">
      <c r="A241" s="2"/>
      <c r="H241" s="2"/>
    </row>
    <row r="242" spans="1:8" hidden="1" x14ac:dyDescent="0.25">
      <c r="A242" s="2"/>
      <c r="H242" s="2"/>
    </row>
    <row r="243" spans="1:8" hidden="1" x14ac:dyDescent="0.25">
      <c r="A243" s="2"/>
      <c r="H243" s="2"/>
    </row>
    <row r="244" spans="1:8" hidden="1" x14ac:dyDescent="0.25">
      <c r="A244" s="2"/>
      <c r="H244" s="2"/>
    </row>
    <row r="245" spans="1:8" hidden="1" x14ac:dyDescent="0.25">
      <c r="A245" s="2"/>
      <c r="H245" s="2"/>
    </row>
    <row r="246" spans="1:8" hidden="1" x14ac:dyDescent="0.25">
      <c r="A246" s="2"/>
      <c r="H246" s="2"/>
    </row>
    <row r="247" spans="1:8" hidden="1" x14ac:dyDescent="0.25">
      <c r="A247" s="2"/>
      <c r="H247" s="2"/>
    </row>
    <row r="248" spans="1:8" hidden="1" x14ac:dyDescent="0.25">
      <c r="A248" s="2"/>
      <c r="H248" s="2"/>
    </row>
    <row r="249" spans="1:8" hidden="1" x14ac:dyDescent="0.25">
      <c r="A249" s="2"/>
      <c r="H249" s="2"/>
    </row>
    <row r="250" spans="1:8" hidden="1" x14ac:dyDescent="0.25">
      <c r="A250" s="2"/>
      <c r="H250" s="2"/>
    </row>
    <row r="251" spans="1:8" hidden="1" x14ac:dyDescent="0.25">
      <c r="A251" s="2"/>
      <c r="H251" s="2"/>
    </row>
    <row r="252" spans="1:8" ht="13.5" hidden="1" customHeight="1" x14ac:dyDescent="0.25">
      <c r="A252" s="2"/>
      <c r="H252" s="2"/>
    </row>
    <row r="253" spans="1:8" hidden="1" x14ac:dyDescent="0.25">
      <c r="A253" s="2"/>
      <c r="H253" s="2"/>
    </row>
    <row r="256" spans="1:8" s="8" customFormat="1" x14ac:dyDescent="0.25">
      <c r="B256" s="369"/>
      <c r="C256" s="369"/>
      <c r="D256" s="369"/>
      <c r="E256" s="369"/>
      <c r="F256" s="369"/>
      <c r="G256" s="369"/>
    </row>
    <row r="257" spans="1:8" s="8" customFormat="1" x14ac:dyDescent="0.25">
      <c r="B257" s="369"/>
      <c r="C257" s="369"/>
      <c r="D257" s="369"/>
      <c r="E257" s="369"/>
      <c r="F257" s="369"/>
      <c r="G257" s="369"/>
    </row>
    <row r="258" spans="1:8" s="8" customFormat="1" x14ac:dyDescent="0.25">
      <c r="A258" s="13"/>
      <c r="B258" s="370"/>
      <c r="C258" s="76"/>
      <c r="D258" s="77"/>
      <c r="E258" s="77"/>
      <c r="F258" s="77"/>
      <c r="G258" s="77"/>
      <c r="H258" s="4"/>
    </row>
    <row r="259" spans="1:8" s="8" customFormat="1" ht="46.5" customHeight="1" x14ac:dyDescent="0.25">
      <c r="A259" s="14"/>
      <c r="B259" s="369"/>
      <c r="C259" s="545"/>
      <c r="D259" s="545"/>
      <c r="E259" s="545"/>
      <c r="F259" s="545"/>
      <c r="G259" s="545"/>
      <c r="H259" s="4"/>
    </row>
    <row r="260" spans="1:8" s="8" customFormat="1" x14ac:dyDescent="0.25">
      <c r="A260" s="14"/>
      <c r="B260" s="145"/>
      <c r="C260" s="369"/>
      <c r="D260" s="77"/>
      <c r="E260" s="77"/>
      <c r="F260" s="77"/>
      <c r="G260" s="77"/>
      <c r="H260" s="4"/>
    </row>
    <row r="261" spans="1:8" s="8" customFormat="1" x14ac:dyDescent="0.25">
      <c r="A261" s="4"/>
      <c r="B261" s="146"/>
      <c r="C261" s="369"/>
      <c r="D261" s="85"/>
      <c r="E261" s="77"/>
      <c r="F261" s="77"/>
      <c r="G261" s="77"/>
      <c r="H261" s="4"/>
    </row>
    <row r="262" spans="1:8" s="8" customFormat="1" x14ac:dyDescent="0.25">
      <c r="A262" s="4"/>
      <c r="B262" s="370"/>
      <c r="C262" s="369"/>
      <c r="D262" s="65"/>
      <c r="E262" s="371"/>
      <c r="F262" s="77"/>
      <c r="G262" s="77"/>
      <c r="H262" s="4"/>
    </row>
    <row r="263" spans="1:8" s="8" customFormat="1" x14ac:dyDescent="0.25">
      <c r="B263" s="370"/>
      <c r="C263" s="372"/>
      <c r="D263" s="373"/>
      <c r="E263" s="374"/>
      <c r="F263" s="70"/>
      <c r="G263" s="77"/>
    </row>
    <row r="264" spans="1:8" s="8" customFormat="1" x14ac:dyDescent="0.25">
      <c r="B264" s="369"/>
      <c r="C264" s="77"/>
      <c r="D264" s="82"/>
      <c r="E264" s="77"/>
      <c r="F264" s="77"/>
      <c r="G264" s="77"/>
    </row>
    <row r="265" spans="1:8" s="8" customFormat="1" ht="23.25" customHeight="1" x14ac:dyDescent="0.25">
      <c r="B265" s="369"/>
      <c r="C265" s="77"/>
      <c r="D265" s="375"/>
      <c r="E265" s="375"/>
      <c r="F265" s="375"/>
      <c r="G265" s="77"/>
    </row>
    <row r="266" spans="1:8" s="8" customFormat="1" ht="23.25" customHeight="1" x14ac:dyDescent="0.25">
      <c r="B266" s="135"/>
      <c r="C266" s="86"/>
      <c r="D266" s="232"/>
      <c r="E266" s="86"/>
      <c r="F266" s="86"/>
      <c r="G266" s="63"/>
    </row>
    <row r="267" spans="1:8" s="8" customFormat="1" ht="23.25" customHeight="1" x14ac:dyDescent="0.25">
      <c r="B267" s="135"/>
      <c r="C267" s="376"/>
      <c r="D267" s="86"/>
      <c r="E267" s="86"/>
      <c r="F267" s="86"/>
      <c r="G267" s="377"/>
    </row>
    <row r="268" spans="1:8" s="8" customFormat="1" ht="23.25" customHeight="1" x14ac:dyDescent="0.25">
      <c r="B268" s="135"/>
      <c r="C268" s="359"/>
      <c r="D268" s="369"/>
      <c r="E268" s="359"/>
      <c r="F268" s="359"/>
      <c r="G268" s="63"/>
    </row>
    <row r="269" spans="1:8" s="8" customFormat="1" ht="23.25" customHeight="1" x14ac:dyDescent="0.25">
      <c r="B269" s="135"/>
      <c r="C269" s="60"/>
      <c r="D269" s="61"/>
      <c r="E269" s="62"/>
      <c r="F269" s="359"/>
      <c r="G269" s="63"/>
    </row>
    <row r="270" spans="1:8" s="8" customFormat="1" ht="23.25" customHeight="1" x14ac:dyDescent="0.25">
      <c r="B270" s="378"/>
      <c r="C270" s="77"/>
      <c r="D270" s="77"/>
      <c r="E270" s="77"/>
      <c r="F270" s="77"/>
      <c r="G270" s="76"/>
    </row>
    <row r="271" spans="1:8" s="8" customFormat="1" ht="23.25" customHeight="1" x14ac:dyDescent="0.25">
      <c r="B271" s="378"/>
      <c r="C271" s="77"/>
      <c r="D271" s="77"/>
      <c r="E271" s="77"/>
      <c r="F271" s="77"/>
      <c r="G271" s="76"/>
    </row>
    <row r="272" spans="1:8" s="8" customFormat="1" ht="23.25" customHeight="1" x14ac:dyDescent="0.25">
      <c r="B272" s="378"/>
      <c r="C272" s="77"/>
      <c r="D272" s="77"/>
      <c r="E272" s="77"/>
      <c r="F272" s="77"/>
      <c r="G272" s="76"/>
    </row>
    <row r="273" spans="1:7" s="8" customFormat="1" ht="23.25" customHeight="1" x14ac:dyDescent="0.25">
      <c r="B273" s="378"/>
      <c r="C273" s="77"/>
      <c r="D273" s="77"/>
      <c r="E273" s="77"/>
      <c r="F273" s="77"/>
      <c r="G273" s="76"/>
    </row>
    <row r="274" spans="1:7" s="8" customFormat="1" ht="23.25" customHeight="1" x14ac:dyDescent="0.25">
      <c r="B274" s="378"/>
      <c r="C274" s="77"/>
      <c r="D274" s="77"/>
      <c r="E274" s="77"/>
      <c r="F274" s="77"/>
      <c r="G274" s="76"/>
    </row>
    <row r="275" spans="1:7" s="8" customFormat="1" ht="23.25" customHeight="1" x14ac:dyDescent="0.25">
      <c r="B275" s="378"/>
      <c r="C275" s="77"/>
      <c r="D275" s="77"/>
      <c r="E275" s="77"/>
      <c r="F275" s="77"/>
      <c r="G275" s="76"/>
    </row>
    <row r="276" spans="1:7" s="8" customFormat="1" ht="23.25" customHeight="1" x14ac:dyDescent="0.25">
      <c r="B276" s="379"/>
      <c r="C276" s="77"/>
      <c r="D276" s="77"/>
      <c r="E276" s="77"/>
      <c r="F276" s="77"/>
      <c r="G276" s="77"/>
    </row>
    <row r="277" spans="1:7" s="11" customFormat="1" ht="23.25" customHeight="1" x14ac:dyDescent="0.25">
      <c r="A277" s="12"/>
      <c r="B277" s="380"/>
      <c r="C277" s="68"/>
      <c r="D277" s="68"/>
      <c r="E277" s="68"/>
      <c r="F277" s="68"/>
      <c r="G277" s="68"/>
    </row>
    <row r="278" spans="1:7" s="8" customFormat="1" ht="23.25" customHeight="1" x14ac:dyDescent="0.25">
      <c r="B278" s="4"/>
      <c r="C278" s="359"/>
      <c r="D278" s="359"/>
      <c r="E278" s="359"/>
      <c r="F278" s="359"/>
      <c r="G278" s="63"/>
    </row>
    <row r="279" spans="1:7" s="8" customFormat="1" ht="23.25" customHeight="1" x14ac:dyDescent="0.25">
      <c r="B279" s="120"/>
      <c r="C279" s="66"/>
      <c r="D279" s="80"/>
      <c r="E279" s="359"/>
      <c r="F279" s="359"/>
      <c r="G279" s="63"/>
    </row>
    <row r="280" spans="1:7" s="8" customFormat="1" ht="23.25" customHeight="1" x14ac:dyDescent="0.25">
      <c r="B280" s="381"/>
      <c r="C280" s="82"/>
      <c r="D280" s="82"/>
      <c r="E280" s="82"/>
      <c r="F280" s="82"/>
      <c r="G280" s="70"/>
    </row>
    <row r="281" spans="1:7" s="8" customFormat="1" ht="23.25" customHeight="1" x14ac:dyDescent="0.25">
      <c r="B281" s="381"/>
      <c r="C281" s="82"/>
      <c r="D281" s="82"/>
      <c r="E281" s="82"/>
      <c r="F281" s="82"/>
      <c r="G281" s="70"/>
    </row>
    <row r="282" spans="1:7" s="8" customFormat="1" ht="23.25" customHeight="1" x14ac:dyDescent="0.25">
      <c r="B282" s="381"/>
      <c r="C282" s="82"/>
      <c r="D282" s="82"/>
      <c r="E282" s="82"/>
      <c r="F282" s="82"/>
      <c r="G282" s="70"/>
    </row>
    <row r="283" spans="1:7" s="8" customFormat="1" ht="23.25" customHeight="1" x14ac:dyDescent="0.25">
      <c r="B283" s="381"/>
      <c r="C283" s="82"/>
      <c r="D283" s="82"/>
      <c r="E283" s="82"/>
      <c r="F283" s="82"/>
      <c r="G283" s="70"/>
    </row>
    <row r="284" spans="1:7" s="8" customFormat="1" ht="23.25" customHeight="1" x14ac:dyDescent="0.25">
      <c r="B284" s="381"/>
      <c r="C284" s="82"/>
      <c r="D284" s="82"/>
      <c r="E284" s="82"/>
      <c r="F284" s="82"/>
      <c r="G284" s="70"/>
    </row>
    <row r="285" spans="1:7" s="8" customFormat="1" ht="23.25" customHeight="1" x14ac:dyDescent="0.25">
      <c r="B285" s="381"/>
      <c r="C285" s="82"/>
      <c r="D285" s="82"/>
      <c r="E285" s="82"/>
      <c r="F285" s="82"/>
      <c r="G285" s="70"/>
    </row>
    <row r="286" spans="1:7" s="8" customFormat="1" ht="23.25" customHeight="1" x14ac:dyDescent="0.25">
      <c r="B286" s="379"/>
      <c r="C286" s="82"/>
      <c r="D286" s="82"/>
      <c r="E286" s="82"/>
      <c r="F286" s="82"/>
      <c r="G286" s="82"/>
    </row>
    <row r="287" spans="1:7" s="12" customFormat="1" ht="23.25" customHeight="1" x14ac:dyDescent="0.25">
      <c r="B287" s="380"/>
      <c r="C287" s="72"/>
      <c r="D287" s="72"/>
      <c r="E287" s="72"/>
      <c r="F287" s="72"/>
      <c r="G287" s="72"/>
    </row>
    <row r="288" spans="1:7" s="8" customFormat="1" ht="23.25" customHeight="1" x14ac:dyDescent="0.25">
      <c r="A288" s="12"/>
      <c r="B288" s="120"/>
      <c r="C288" s="70"/>
      <c r="D288" s="70"/>
      <c r="E288" s="70"/>
      <c r="F288" s="70"/>
      <c r="G288" s="70"/>
    </row>
    <row r="289" spans="1:8" s="8" customFormat="1" ht="23.25" customHeight="1" x14ac:dyDescent="0.25">
      <c r="B289" s="120"/>
      <c r="C289" s="60"/>
      <c r="D289" s="61"/>
      <c r="E289" s="62"/>
      <c r="F289" s="359"/>
      <c r="G289" s="63"/>
    </row>
    <row r="290" spans="1:8" s="8" customFormat="1" ht="23.25" customHeight="1" x14ac:dyDescent="0.25">
      <c r="B290" s="378"/>
      <c r="C290" s="77"/>
      <c r="D290" s="77"/>
      <c r="E290" s="77"/>
      <c r="F290" s="77"/>
      <c r="G290" s="76"/>
    </row>
    <row r="291" spans="1:8" s="8" customFormat="1" ht="23.25" customHeight="1" x14ac:dyDescent="0.25">
      <c r="B291" s="378"/>
      <c r="C291" s="77"/>
      <c r="D291" s="77"/>
      <c r="E291" s="77"/>
      <c r="F291" s="77"/>
      <c r="G291" s="76"/>
    </row>
    <row r="292" spans="1:8" s="8" customFormat="1" ht="23.25" customHeight="1" x14ac:dyDescent="0.25">
      <c r="B292" s="378"/>
      <c r="C292" s="77"/>
      <c r="D292" s="77"/>
      <c r="E292" s="77"/>
      <c r="F292" s="77"/>
      <c r="G292" s="76"/>
    </row>
    <row r="293" spans="1:8" s="8" customFormat="1" ht="23.25" customHeight="1" x14ac:dyDescent="0.25">
      <c r="B293" s="378"/>
      <c r="C293" s="77"/>
      <c r="D293" s="77"/>
      <c r="E293" s="77"/>
      <c r="F293" s="77"/>
      <c r="G293" s="76"/>
    </row>
    <row r="294" spans="1:8" s="8" customFormat="1" ht="23.25" customHeight="1" x14ac:dyDescent="0.25">
      <c r="B294" s="378"/>
      <c r="C294" s="77"/>
      <c r="D294" s="77"/>
      <c r="E294" s="77"/>
      <c r="F294" s="77"/>
      <c r="G294" s="76"/>
    </row>
    <row r="295" spans="1:8" s="8" customFormat="1" ht="23.25" customHeight="1" x14ac:dyDescent="0.25">
      <c r="B295" s="378"/>
      <c r="C295" s="77"/>
      <c r="D295" s="77"/>
      <c r="E295" s="77"/>
      <c r="F295" s="77"/>
      <c r="G295" s="76"/>
    </row>
    <row r="296" spans="1:8" s="8" customFormat="1" ht="23.25" customHeight="1" x14ac:dyDescent="0.25">
      <c r="B296" s="379"/>
      <c r="C296" s="77"/>
      <c r="D296" s="77"/>
      <c r="E296" s="77"/>
      <c r="F296" s="77"/>
      <c r="G296" s="77"/>
    </row>
    <row r="297" spans="1:8" s="11" customFormat="1" ht="22.5" customHeight="1" x14ac:dyDescent="0.25">
      <c r="B297" s="382"/>
      <c r="C297" s="68"/>
      <c r="D297" s="68"/>
      <c r="E297" s="68"/>
      <c r="F297" s="68"/>
      <c r="G297" s="68"/>
    </row>
    <row r="298" spans="1:8" s="8" customFormat="1" ht="23.25" customHeight="1" x14ac:dyDescent="0.25">
      <c r="B298" s="369"/>
      <c r="C298" s="77"/>
      <c r="D298" s="77"/>
      <c r="E298" s="77"/>
      <c r="F298" s="77"/>
      <c r="G298" s="77"/>
    </row>
    <row r="299" spans="1:8" s="8" customFormat="1" ht="23.25" customHeight="1" x14ac:dyDescent="0.25">
      <c r="A299" s="18"/>
      <c r="B299" s="369"/>
      <c r="C299" s="74"/>
      <c r="D299" s="74"/>
      <c r="E299" s="74"/>
      <c r="F299" s="74"/>
      <c r="G299" s="74"/>
      <c r="H299" s="19"/>
    </row>
    <row r="300" spans="1:8" s="8" customFormat="1" ht="23.25" customHeight="1" x14ac:dyDescent="0.25">
      <c r="B300" s="135"/>
      <c r="C300" s="70"/>
      <c r="D300" s="70"/>
      <c r="E300" s="70"/>
      <c r="F300" s="70"/>
      <c r="G300" s="70"/>
    </row>
  </sheetData>
  <mergeCells count="43">
    <mergeCell ref="J202:O202"/>
    <mergeCell ref="J3:O3"/>
    <mergeCell ref="J46:O46"/>
    <mergeCell ref="J88:O88"/>
    <mergeCell ref="J124:O124"/>
    <mergeCell ref="J125:O125"/>
    <mergeCell ref="J200:O200"/>
    <mergeCell ref="J45:O45"/>
    <mergeCell ref="J48:O50"/>
    <mergeCell ref="J87:O87"/>
    <mergeCell ref="J89:O90"/>
    <mergeCell ref="K112:N112"/>
    <mergeCell ref="K138:N138"/>
    <mergeCell ref="C44:G44"/>
    <mergeCell ref="C46:G46"/>
    <mergeCell ref="C87:G87"/>
    <mergeCell ref="C89:G89"/>
    <mergeCell ref="C91:G91"/>
    <mergeCell ref="C88:G88"/>
    <mergeCell ref="C259:G259"/>
    <mergeCell ref="C124:G124"/>
    <mergeCell ref="C125:G125"/>
    <mergeCell ref="C127:G127"/>
    <mergeCell ref="C158:G158"/>
    <mergeCell ref="C160:G160"/>
    <mergeCell ref="C200:G200"/>
    <mergeCell ref="C203:G203"/>
    <mergeCell ref="C202:G202"/>
    <mergeCell ref="B119:G119"/>
    <mergeCell ref="K127:N127"/>
    <mergeCell ref="K141:N141"/>
    <mergeCell ref="K95:N95"/>
    <mergeCell ref="C199:G199"/>
    <mergeCell ref="J159:O159"/>
    <mergeCell ref="C157:G157"/>
    <mergeCell ref="J160:O162"/>
    <mergeCell ref="J2:O2"/>
    <mergeCell ref="C3:G3"/>
    <mergeCell ref="J4:O5"/>
    <mergeCell ref="C43:G43"/>
    <mergeCell ref="C2:G2"/>
    <mergeCell ref="C4:G4"/>
    <mergeCell ref="C6:G6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6"/>
  <dimension ref="A1:IU111"/>
  <sheetViews>
    <sheetView showGridLines="0" tabSelected="1" view="pageBreakPreview" topLeftCell="A8" zoomScale="80" zoomScaleNormal="100" zoomScaleSheetLayoutView="80" workbookViewId="0">
      <selection activeCell="A15" sqref="A1:XFD1048576"/>
    </sheetView>
  </sheetViews>
  <sheetFormatPr defaultRowHeight="14.25" x14ac:dyDescent="0.2"/>
  <cols>
    <col min="1" max="1" width="18.42578125" style="33" customWidth="1"/>
    <col min="2" max="2" width="11.85546875" style="33" customWidth="1"/>
    <col min="3" max="3" width="13" style="33" customWidth="1"/>
    <col min="4" max="4" width="13.5703125" style="33" customWidth="1"/>
    <col min="5" max="5" width="14.28515625" style="33" customWidth="1"/>
    <col min="6" max="6" width="12.28515625" style="33" customWidth="1"/>
    <col min="7" max="7" width="13" style="33" customWidth="1"/>
    <col min="8" max="8" width="12.42578125" style="33" customWidth="1"/>
    <col min="9" max="9" width="13" style="33" customWidth="1"/>
    <col min="10" max="10" width="12.42578125" style="33" customWidth="1"/>
    <col min="11" max="22" width="13" style="33" customWidth="1"/>
    <col min="23" max="23" width="5.140625" style="152" customWidth="1"/>
    <col min="24" max="24" width="4.7109375" style="33" customWidth="1"/>
    <col min="25" max="16384" width="9.140625" style="33"/>
  </cols>
  <sheetData>
    <row r="1" spans="1:43" ht="22.5" customHeight="1" x14ac:dyDescent="0.25">
      <c r="A1" s="122" t="s">
        <v>180</v>
      </c>
      <c r="B1" s="522" t="s">
        <v>18</v>
      </c>
      <c r="C1" s="522"/>
      <c r="D1" s="522"/>
      <c r="E1" s="522"/>
      <c r="F1" s="522"/>
      <c r="G1" s="522"/>
      <c r="H1" s="522"/>
      <c r="I1" s="522"/>
      <c r="J1" s="522"/>
      <c r="K1" s="522"/>
      <c r="L1" s="363"/>
      <c r="M1" s="363"/>
      <c r="N1" s="363"/>
      <c r="O1" s="363"/>
      <c r="P1" s="363"/>
      <c r="Q1" s="363"/>
      <c r="R1" s="363"/>
      <c r="S1" s="363"/>
      <c r="T1" s="363"/>
      <c r="U1" s="363"/>
      <c r="V1" s="363"/>
      <c r="W1" s="33"/>
    </row>
    <row r="2" spans="1:43" ht="17.25" customHeight="1" x14ac:dyDescent="0.25">
      <c r="A2" s="150"/>
      <c r="B2" s="181"/>
      <c r="C2" s="181"/>
      <c r="D2" s="181"/>
      <c r="E2" s="181"/>
      <c r="F2" s="181"/>
      <c r="G2" s="182"/>
      <c r="H2" s="18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33"/>
    </row>
    <row r="3" spans="1:43" ht="22.5" customHeight="1" x14ac:dyDescent="0.2">
      <c r="B3" s="536" t="s">
        <v>218</v>
      </c>
      <c r="C3" s="536"/>
      <c r="D3" s="536"/>
      <c r="E3" s="536"/>
      <c r="F3" s="536"/>
      <c r="G3" s="536"/>
      <c r="H3" s="536"/>
      <c r="I3" s="536"/>
      <c r="J3" s="536"/>
      <c r="K3" s="536"/>
      <c r="L3" s="362"/>
      <c r="M3" s="362"/>
      <c r="N3" s="362"/>
      <c r="O3" s="362"/>
      <c r="P3" s="362"/>
      <c r="Q3" s="362"/>
      <c r="R3" s="362"/>
      <c r="S3" s="362"/>
      <c r="T3" s="362"/>
      <c r="U3" s="362"/>
      <c r="V3" s="362"/>
      <c r="W3" s="33"/>
    </row>
    <row r="4" spans="1:43" ht="10.5" customHeight="1" x14ac:dyDescent="0.2">
      <c r="A4" s="150"/>
      <c r="B4" s="115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3"/>
    </row>
    <row r="5" spans="1:43" ht="22.5" customHeight="1" x14ac:dyDescent="0.2">
      <c r="A5" s="117"/>
      <c r="B5" s="538" t="s">
        <v>226</v>
      </c>
      <c r="C5" s="538"/>
      <c r="D5" s="538"/>
      <c r="E5" s="538"/>
      <c r="F5" s="538"/>
      <c r="G5" s="538"/>
      <c r="H5" s="538"/>
      <c r="I5" s="538"/>
      <c r="J5" s="538"/>
      <c r="K5" s="538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3"/>
    </row>
    <row r="6" spans="1:43" ht="8.25" customHeight="1" x14ac:dyDescent="0.2">
      <c r="A6" s="117"/>
      <c r="B6" s="34"/>
      <c r="C6" s="151"/>
      <c r="D6" s="151"/>
      <c r="E6" s="151"/>
      <c r="F6" s="34"/>
      <c r="G6" s="34"/>
      <c r="H6" s="34"/>
      <c r="I6" s="34"/>
      <c r="J6" s="34"/>
      <c r="K6" s="34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  <c r="W6" s="33"/>
    </row>
    <row r="7" spans="1:43" ht="22.5" customHeight="1" x14ac:dyDescent="0.2">
      <c r="A7" s="117"/>
      <c r="B7" s="537" t="s">
        <v>219</v>
      </c>
      <c r="C7" s="537"/>
      <c r="D7" s="537"/>
      <c r="E7" s="537"/>
      <c r="F7" s="537"/>
      <c r="G7" s="537"/>
      <c r="H7" s="537"/>
      <c r="I7" s="537"/>
      <c r="J7" s="537"/>
      <c r="K7" s="537"/>
      <c r="L7" s="34"/>
      <c r="M7" s="34"/>
      <c r="N7" s="34"/>
      <c r="O7" s="34"/>
      <c r="P7" s="34"/>
      <c r="Q7" s="34"/>
      <c r="R7" s="34"/>
      <c r="S7" s="34"/>
      <c r="T7" s="34"/>
      <c r="U7" s="34"/>
      <c r="V7" s="34"/>
      <c r="W7" s="33"/>
    </row>
    <row r="8" spans="1:43" ht="6" customHeight="1" x14ac:dyDescent="0.2">
      <c r="A8" s="152"/>
      <c r="B8" s="151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3"/>
    </row>
    <row r="9" spans="1:43" ht="6" customHeight="1" x14ac:dyDescent="0.2">
      <c r="A9" s="531" t="s">
        <v>85</v>
      </c>
      <c r="B9" s="43"/>
      <c r="C9" s="43"/>
      <c r="D9" s="40"/>
      <c r="E9" s="43"/>
      <c r="F9" s="40"/>
      <c r="G9" s="43"/>
      <c r="H9" s="40"/>
      <c r="I9" s="43"/>
      <c r="J9" s="40"/>
      <c r="K9" s="199"/>
      <c r="L9" s="185"/>
      <c r="M9" s="185"/>
      <c r="N9" s="185"/>
      <c r="O9" s="185"/>
      <c r="P9" s="185"/>
      <c r="Q9" s="185"/>
      <c r="R9" s="185"/>
      <c r="S9" s="185"/>
      <c r="T9" s="185"/>
      <c r="U9" s="185"/>
      <c r="V9" s="185"/>
      <c r="W9" s="33"/>
    </row>
    <row r="10" spans="1:43" ht="22.5" customHeight="1" x14ac:dyDescent="0.2">
      <c r="A10" s="532"/>
      <c r="B10" s="171" t="s">
        <v>96</v>
      </c>
      <c r="C10" s="172"/>
      <c r="D10" s="231" t="s">
        <v>191</v>
      </c>
      <c r="E10" s="172"/>
      <c r="F10" s="171" t="s">
        <v>58</v>
      </c>
      <c r="G10" s="172"/>
      <c r="H10" s="171" t="s">
        <v>59</v>
      </c>
      <c r="I10" s="45"/>
      <c r="J10" s="173" t="s">
        <v>50</v>
      </c>
      <c r="K10" s="172"/>
      <c r="L10" s="45"/>
      <c r="M10" s="45"/>
      <c r="N10" s="45"/>
      <c r="O10" s="45"/>
      <c r="P10" s="45"/>
      <c r="Q10" s="45"/>
      <c r="R10" s="45"/>
      <c r="S10" s="45"/>
      <c r="T10" s="45"/>
      <c r="U10" s="45"/>
      <c r="V10" s="45"/>
      <c r="W10" s="33"/>
    </row>
    <row r="11" spans="1:43" ht="22.5" customHeight="1" x14ac:dyDescent="0.2">
      <c r="A11" s="532"/>
      <c r="B11" s="174"/>
      <c r="C11" s="154"/>
      <c r="D11" s="155"/>
      <c r="E11" s="154"/>
      <c r="F11" s="155"/>
      <c r="G11" s="154"/>
      <c r="H11" s="155"/>
      <c r="I11" s="155"/>
      <c r="J11" s="156"/>
      <c r="K11" s="154"/>
      <c r="L11" s="308"/>
      <c r="M11" s="308"/>
      <c r="N11" s="308"/>
      <c r="O11" s="308"/>
      <c r="P11" s="308"/>
      <c r="Q11" s="308"/>
      <c r="R11" s="308"/>
      <c r="S11" s="308"/>
      <c r="T11" s="308"/>
      <c r="U11" s="308"/>
      <c r="V11" s="308"/>
      <c r="W11" s="33"/>
    </row>
    <row r="12" spans="1:43" ht="22.5" customHeight="1" x14ac:dyDescent="0.2">
      <c r="A12" s="532"/>
      <c r="B12" s="153" t="s">
        <v>39</v>
      </c>
      <c r="C12" s="157" t="s">
        <v>44</v>
      </c>
      <c r="D12" s="157" t="s">
        <v>39</v>
      </c>
      <c r="E12" s="157" t="s">
        <v>44</v>
      </c>
      <c r="F12" s="157" t="s">
        <v>39</v>
      </c>
      <c r="G12" s="157" t="s">
        <v>44</v>
      </c>
      <c r="H12" s="157" t="s">
        <v>39</v>
      </c>
      <c r="I12" s="157" t="s">
        <v>44</v>
      </c>
      <c r="J12" s="157" t="s">
        <v>39</v>
      </c>
      <c r="K12" s="157" t="s">
        <v>44</v>
      </c>
      <c r="L12" s="308"/>
      <c r="M12" s="308"/>
      <c r="N12" s="308"/>
      <c r="O12" s="308"/>
      <c r="P12" s="308"/>
      <c r="Q12" s="308"/>
      <c r="R12" s="308"/>
      <c r="S12" s="308"/>
      <c r="T12" s="308"/>
      <c r="U12" s="308"/>
      <c r="V12" s="308"/>
      <c r="W12" s="33"/>
    </row>
    <row r="13" spans="1:43" ht="22.5" customHeight="1" x14ac:dyDescent="0.2">
      <c r="A13" s="533"/>
      <c r="B13" s="154"/>
      <c r="C13" s="183" t="s">
        <v>40</v>
      </c>
      <c r="D13" s="158"/>
      <c r="E13" s="183" t="s">
        <v>40</v>
      </c>
      <c r="F13" s="158"/>
      <c r="G13" s="183" t="s">
        <v>40</v>
      </c>
      <c r="H13" s="158"/>
      <c r="I13" s="183" t="s">
        <v>40</v>
      </c>
      <c r="J13" s="158"/>
      <c r="K13" s="183" t="s">
        <v>40</v>
      </c>
      <c r="L13" s="367"/>
      <c r="M13" s="367"/>
      <c r="N13" s="367"/>
      <c r="O13" s="367"/>
      <c r="P13" s="367"/>
      <c r="Q13" s="367"/>
      <c r="R13" s="367"/>
      <c r="S13" s="367"/>
      <c r="T13" s="367"/>
      <c r="U13" s="367"/>
      <c r="V13" s="367"/>
      <c r="W13" s="33"/>
    </row>
    <row r="14" spans="1:43" ht="5.25" customHeight="1" x14ac:dyDescent="0.2">
      <c r="A14" s="175"/>
      <c r="B14" s="169"/>
      <c r="C14" s="176"/>
      <c r="D14" s="169"/>
      <c r="E14" s="176"/>
      <c r="F14" s="169"/>
      <c r="G14" s="176"/>
      <c r="H14" s="169"/>
      <c r="I14" s="176"/>
      <c r="J14" s="169"/>
      <c r="K14" s="176"/>
      <c r="L14" s="159"/>
      <c r="M14" s="159"/>
      <c r="N14" s="159"/>
      <c r="O14" s="159"/>
      <c r="P14" s="159"/>
      <c r="Q14" s="159"/>
      <c r="R14" s="159"/>
      <c r="S14" s="159"/>
      <c r="T14" s="159"/>
      <c r="U14" s="159"/>
      <c r="V14" s="152"/>
      <c r="X14" s="152"/>
      <c r="Y14" s="152"/>
      <c r="Z14" s="152"/>
      <c r="AA14" s="152"/>
      <c r="AB14" s="152"/>
      <c r="AC14" s="152"/>
      <c r="AD14" s="152"/>
      <c r="AE14" s="152"/>
      <c r="AF14" s="152"/>
      <c r="AG14" s="152"/>
      <c r="AH14" s="152"/>
      <c r="AI14" s="152"/>
      <c r="AJ14" s="152"/>
      <c r="AK14" s="152"/>
      <c r="AL14" s="152"/>
      <c r="AM14" s="152"/>
      <c r="AN14" s="152"/>
      <c r="AO14" s="152"/>
      <c r="AP14" s="152"/>
      <c r="AQ14" s="152"/>
    </row>
    <row r="15" spans="1:43" ht="5.25" customHeight="1" x14ac:dyDescent="0.2">
      <c r="A15" s="177"/>
      <c r="B15" s="159"/>
      <c r="C15" s="160"/>
      <c r="D15" s="159"/>
      <c r="E15" s="160"/>
      <c r="F15" s="159"/>
      <c r="G15" s="160"/>
      <c r="H15" s="159"/>
      <c r="I15" s="160"/>
      <c r="J15" s="159"/>
      <c r="K15" s="160"/>
      <c r="L15" s="159"/>
      <c r="M15" s="159"/>
      <c r="N15" s="159"/>
      <c r="O15" s="159"/>
      <c r="P15" s="159"/>
      <c r="Q15" s="159"/>
      <c r="R15" s="159"/>
      <c r="S15" s="159"/>
      <c r="T15" s="159"/>
      <c r="U15" s="159"/>
      <c r="V15" s="152"/>
      <c r="X15" s="152"/>
      <c r="Y15" s="152"/>
      <c r="Z15" s="152"/>
      <c r="AA15" s="152"/>
      <c r="AB15" s="152"/>
      <c r="AC15" s="152"/>
      <c r="AD15" s="152"/>
      <c r="AE15" s="152"/>
      <c r="AF15" s="152"/>
      <c r="AG15" s="152"/>
      <c r="AH15" s="152"/>
      <c r="AI15" s="152"/>
      <c r="AJ15" s="152"/>
      <c r="AK15" s="152"/>
      <c r="AL15" s="152"/>
      <c r="AM15" s="152"/>
      <c r="AN15" s="152"/>
      <c r="AO15" s="152"/>
      <c r="AP15" s="152"/>
      <c r="AQ15" s="152"/>
    </row>
    <row r="16" spans="1:43" ht="5.25" customHeight="1" x14ac:dyDescent="0.2">
      <c r="A16" s="177"/>
      <c r="B16" s="159"/>
      <c r="C16" s="160"/>
      <c r="D16" s="159"/>
      <c r="E16" s="160"/>
      <c r="F16" s="159"/>
      <c r="G16" s="160"/>
      <c r="H16" s="159"/>
      <c r="I16" s="160"/>
      <c r="J16" s="159"/>
      <c r="K16" s="160"/>
      <c r="L16" s="159"/>
      <c r="M16" s="159"/>
      <c r="N16" s="159"/>
      <c r="O16" s="159"/>
      <c r="P16" s="159"/>
      <c r="Q16" s="159"/>
      <c r="R16" s="159"/>
      <c r="S16" s="159"/>
      <c r="T16" s="159"/>
      <c r="U16" s="159"/>
      <c r="V16" s="152"/>
      <c r="X16" s="152"/>
      <c r="Y16" s="152"/>
      <c r="Z16" s="152"/>
      <c r="AA16" s="152"/>
      <c r="AB16" s="152"/>
      <c r="AC16" s="152"/>
      <c r="AD16" s="152"/>
      <c r="AE16" s="152"/>
      <c r="AF16" s="152"/>
      <c r="AG16" s="152"/>
      <c r="AH16" s="152"/>
      <c r="AI16" s="152"/>
      <c r="AJ16" s="152"/>
      <c r="AK16" s="152"/>
      <c r="AL16" s="152"/>
      <c r="AM16" s="152"/>
      <c r="AN16" s="152"/>
      <c r="AO16" s="152"/>
      <c r="AP16" s="152"/>
      <c r="AQ16" s="152"/>
    </row>
    <row r="17" spans="1:43" ht="22.5" customHeight="1" x14ac:dyDescent="0.2">
      <c r="A17" s="178" t="s">
        <v>211</v>
      </c>
      <c r="B17" s="159"/>
      <c r="C17" s="160"/>
      <c r="D17" s="159"/>
      <c r="E17" s="160"/>
      <c r="F17" s="159"/>
      <c r="G17" s="160"/>
      <c r="H17" s="159"/>
      <c r="I17" s="160"/>
      <c r="J17" s="159"/>
      <c r="K17" s="160"/>
      <c r="L17" s="159"/>
      <c r="M17" s="159"/>
      <c r="N17" s="159"/>
      <c r="O17" s="159"/>
      <c r="P17" s="159"/>
      <c r="Q17" s="159"/>
      <c r="R17" s="159"/>
      <c r="S17" s="159"/>
      <c r="T17" s="159"/>
      <c r="U17" s="159"/>
      <c r="V17" s="152"/>
      <c r="X17" s="152"/>
      <c r="Y17" s="152"/>
      <c r="Z17" s="152"/>
      <c r="AA17" s="152"/>
      <c r="AB17" s="152"/>
      <c r="AC17" s="152"/>
      <c r="AD17" s="152"/>
      <c r="AE17" s="152"/>
      <c r="AF17" s="152"/>
      <c r="AG17" s="152"/>
      <c r="AH17" s="152"/>
      <c r="AI17" s="152"/>
      <c r="AJ17" s="152"/>
      <c r="AK17" s="152"/>
      <c r="AL17" s="152"/>
      <c r="AM17" s="152"/>
      <c r="AN17" s="152"/>
      <c r="AO17" s="152"/>
      <c r="AP17" s="152"/>
      <c r="AQ17" s="152"/>
    </row>
    <row r="18" spans="1:43" ht="15.75" customHeight="1" x14ac:dyDescent="0.2">
      <c r="A18" s="177"/>
      <c r="B18" s="159"/>
      <c r="C18" s="160"/>
      <c r="D18" s="159"/>
      <c r="E18" s="160"/>
      <c r="F18" s="159"/>
      <c r="G18" s="160"/>
      <c r="H18" s="159"/>
      <c r="I18" s="160"/>
      <c r="J18" s="159"/>
      <c r="K18" s="160"/>
      <c r="L18" s="159"/>
      <c r="M18" s="159"/>
      <c r="N18" s="159"/>
      <c r="O18" s="159"/>
      <c r="P18" s="159"/>
      <c r="Q18" s="159"/>
      <c r="R18" s="159"/>
      <c r="S18" s="159"/>
      <c r="T18" s="159"/>
      <c r="U18" s="159"/>
      <c r="V18" s="152"/>
      <c r="X18" s="152"/>
      <c r="Y18" s="152"/>
      <c r="Z18" s="152"/>
      <c r="AA18" s="152"/>
      <c r="AB18" s="152"/>
      <c r="AC18" s="152"/>
      <c r="AD18" s="152"/>
      <c r="AE18" s="152"/>
      <c r="AF18" s="152"/>
      <c r="AG18" s="152"/>
      <c r="AH18" s="152"/>
      <c r="AI18" s="152"/>
      <c r="AJ18" s="152"/>
      <c r="AK18" s="152"/>
      <c r="AL18" s="152"/>
      <c r="AM18" s="152"/>
      <c r="AN18" s="152"/>
      <c r="AO18" s="152"/>
      <c r="AP18" s="152"/>
      <c r="AQ18" s="152"/>
    </row>
    <row r="19" spans="1:43" ht="22.5" customHeight="1" x14ac:dyDescent="0.2">
      <c r="A19" s="177" t="s">
        <v>45</v>
      </c>
      <c r="B19" s="451">
        <v>1411</v>
      </c>
      <c r="C19" s="452">
        <v>581</v>
      </c>
      <c r="D19" s="451">
        <v>2492</v>
      </c>
      <c r="E19" s="452">
        <v>1100</v>
      </c>
      <c r="F19" s="451">
        <v>471</v>
      </c>
      <c r="G19" s="452">
        <v>578</v>
      </c>
      <c r="H19" s="451">
        <v>5643</v>
      </c>
      <c r="I19" s="452">
        <v>442</v>
      </c>
      <c r="J19" s="451">
        <v>10017</v>
      </c>
      <c r="K19" s="452">
        <v>632</v>
      </c>
      <c r="L19" s="41"/>
      <c r="M19" s="44"/>
      <c r="N19" s="44"/>
      <c r="O19" s="44"/>
      <c r="P19" s="44"/>
      <c r="Q19" s="44"/>
      <c r="R19" s="44"/>
      <c r="S19" s="44"/>
      <c r="T19" s="44"/>
      <c r="U19" s="41"/>
      <c r="V19" s="41"/>
      <c r="X19" s="152"/>
      <c r="Y19" s="152"/>
      <c r="Z19" s="152"/>
      <c r="AA19" s="152"/>
      <c r="AB19" s="152"/>
      <c r="AC19" s="152"/>
      <c r="AD19" s="152"/>
      <c r="AE19" s="152"/>
      <c r="AF19" s="152"/>
      <c r="AG19" s="152"/>
      <c r="AH19" s="152"/>
      <c r="AI19" s="152"/>
      <c r="AJ19" s="152"/>
      <c r="AK19" s="152"/>
      <c r="AL19" s="152"/>
      <c r="AM19" s="152"/>
      <c r="AN19" s="152"/>
      <c r="AO19" s="152"/>
      <c r="AP19" s="152"/>
      <c r="AQ19" s="152"/>
    </row>
    <row r="20" spans="1:43" ht="22.5" customHeight="1" x14ac:dyDescent="0.2">
      <c r="A20" s="177" t="s">
        <v>46</v>
      </c>
      <c r="B20" s="451">
        <v>1140</v>
      </c>
      <c r="C20" s="452">
        <v>565</v>
      </c>
      <c r="D20" s="451">
        <v>2408</v>
      </c>
      <c r="E20" s="452">
        <v>1103</v>
      </c>
      <c r="F20" s="451">
        <v>426</v>
      </c>
      <c r="G20" s="452">
        <v>576</v>
      </c>
      <c r="H20" s="451">
        <v>4645</v>
      </c>
      <c r="I20" s="452">
        <v>451</v>
      </c>
      <c r="J20" s="451">
        <v>8619</v>
      </c>
      <c r="K20" s="452">
        <v>654</v>
      </c>
      <c r="L20" s="41"/>
      <c r="M20" s="44"/>
      <c r="N20" s="44"/>
      <c r="O20" s="44"/>
      <c r="P20" s="44"/>
      <c r="Q20" s="44"/>
      <c r="R20" s="44"/>
      <c r="S20" s="44"/>
      <c r="T20" s="44"/>
      <c r="U20" s="41"/>
      <c r="V20" s="41"/>
      <c r="X20" s="152"/>
      <c r="Y20" s="152"/>
      <c r="Z20" s="152"/>
      <c r="AA20" s="152"/>
      <c r="AB20" s="152"/>
      <c r="AC20" s="152"/>
      <c r="AD20" s="152"/>
      <c r="AE20" s="152"/>
      <c r="AF20" s="152"/>
      <c r="AG20" s="152"/>
      <c r="AH20" s="152"/>
      <c r="AI20" s="152"/>
      <c r="AJ20" s="152"/>
      <c r="AK20" s="152"/>
      <c r="AL20" s="152"/>
      <c r="AM20" s="152"/>
      <c r="AN20" s="152"/>
      <c r="AO20" s="152"/>
      <c r="AP20" s="152"/>
      <c r="AQ20" s="152"/>
    </row>
    <row r="21" spans="1:43" ht="22.5" customHeight="1" x14ac:dyDescent="0.2">
      <c r="A21" s="177" t="s">
        <v>47</v>
      </c>
      <c r="B21" s="451">
        <v>1124</v>
      </c>
      <c r="C21" s="452">
        <v>584</v>
      </c>
      <c r="D21" s="451">
        <v>2128</v>
      </c>
      <c r="E21" s="452">
        <v>1111</v>
      </c>
      <c r="F21" s="451">
        <v>396</v>
      </c>
      <c r="G21" s="452">
        <v>630</v>
      </c>
      <c r="H21" s="451">
        <v>4436</v>
      </c>
      <c r="I21" s="452">
        <v>450</v>
      </c>
      <c r="J21" s="451">
        <v>8084</v>
      </c>
      <c r="K21" s="452">
        <v>651</v>
      </c>
      <c r="L21" s="41"/>
      <c r="M21" s="44"/>
      <c r="N21" s="44"/>
      <c r="O21" s="44"/>
      <c r="P21" s="44"/>
      <c r="Q21" s="44"/>
      <c r="R21" s="44"/>
      <c r="S21" s="44"/>
      <c r="T21" s="44"/>
      <c r="U21" s="41"/>
      <c r="V21" s="41"/>
      <c r="X21" s="152"/>
      <c r="Y21" s="152"/>
      <c r="Z21" s="152"/>
      <c r="AA21" s="152"/>
      <c r="AB21" s="152"/>
      <c r="AC21" s="152"/>
      <c r="AD21" s="152"/>
      <c r="AE21" s="152"/>
      <c r="AF21" s="152"/>
      <c r="AG21" s="152"/>
      <c r="AH21" s="152"/>
      <c r="AI21" s="152"/>
      <c r="AJ21" s="152"/>
      <c r="AK21" s="152"/>
      <c r="AL21" s="152"/>
      <c r="AM21" s="152"/>
      <c r="AN21" s="152"/>
      <c r="AO21" s="152"/>
      <c r="AP21" s="152"/>
      <c r="AQ21" s="152"/>
    </row>
    <row r="22" spans="1:43" ht="22.5" customHeight="1" x14ac:dyDescent="0.2">
      <c r="A22" s="177" t="s">
        <v>48</v>
      </c>
      <c r="B22" s="451">
        <v>1092</v>
      </c>
      <c r="C22" s="452">
        <v>581</v>
      </c>
      <c r="D22" s="451">
        <v>3759</v>
      </c>
      <c r="E22" s="452">
        <v>1045</v>
      </c>
      <c r="F22" s="451">
        <v>416</v>
      </c>
      <c r="G22" s="452">
        <v>583</v>
      </c>
      <c r="H22" s="451">
        <v>4322</v>
      </c>
      <c r="I22" s="452">
        <v>465</v>
      </c>
      <c r="J22" s="451">
        <v>9589</v>
      </c>
      <c r="K22" s="452">
        <v>711</v>
      </c>
      <c r="L22" s="41"/>
      <c r="M22" s="44"/>
      <c r="N22" s="44"/>
      <c r="O22" s="44"/>
      <c r="P22" s="44"/>
      <c r="Q22" s="44"/>
      <c r="R22" s="44"/>
      <c r="S22" s="44"/>
      <c r="T22" s="44"/>
      <c r="U22" s="41"/>
      <c r="V22" s="41"/>
      <c r="X22" s="152"/>
      <c r="Y22" s="152"/>
      <c r="Z22" s="152"/>
      <c r="AA22" s="152"/>
      <c r="AB22" s="152"/>
      <c r="AC22" s="152"/>
      <c r="AD22" s="152"/>
      <c r="AE22" s="152"/>
      <c r="AF22" s="152"/>
      <c r="AG22" s="152"/>
      <c r="AH22" s="152"/>
      <c r="AI22" s="152"/>
      <c r="AJ22" s="152"/>
      <c r="AK22" s="152"/>
      <c r="AL22" s="152"/>
      <c r="AM22" s="152"/>
      <c r="AN22" s="152"/>
      <c r="AO22" s="152"/>
      <c r="AP22" s="152"/>
      <c r="AQ22" s="152"/>
    </row>
    <row r="23" spans="1:43" ht="10.5" customHeight="1" x14ac:dyDescent="0.2">
      <c r="A23" s="177"/>
      <c r="B23" s="451"/>
      <c r="C23" s="452"/>
      <c r="D23" s="451"/>
      <c r="E23" s="452"/>
      <c r="F23" s="451"/>
      <c r="G23" s="452"/>
      <c r="H23" s="451"/>
      <c r="I23" s="452"/>
      <c r="J23" s="451"/>
      <c r="K23" s="452"/>
      <c r="L23" s="159"/>
      <c r="M23" s="44"/>
      <c r="N23" s="44"/>
      <c r="O23" s="44"/>
      <c r="P23" s="44"/>
      <c r="Q23" s="44"/>
      <c r="R23" s="44"/>
      <c r="S23" s="44"/>
      <c r="T23" s="44"/>
      <c r="U23" s="159"/>
      <c r="V23" s="159"/>
      <c r="X23" s="152"/>
      <c r="Y23" s="152"/>
      <c r="Z23" s="152"/>
      <c r="AA23" s="152"/>
      <c r="AB23" s="152"/>
      <c r="AC23" s="152"/>
      <c r="AD23" s="152"/>
      <c r="AE23" s="152"/>
      <c r="AF23" s="152"/>
      <c r="AG23" s="152"/>
      <c r="AH23" s="152"/>
      <c r="AI23" s="152"/>
      <c r="AJ23" s="152"/>
      <c r="AK23" s="152"/>
      <c r="AL23" s="152"/>
      <c r="AM23" s="152"/>
      <c r="AN23" s="152"/>
      <c r="AO23" s="152"/>
      <c r="AP23" s="152"/>
      <c r="AQ23" s="152"/>
    </row>
    <row r="24" spans="1:43" s="165" customFormat="1" ht="22.5" customHeight="1" x14ac:dyDescent="0.2">
      <c r="A24" s="179" t="s">
        <v>49</v>
      </c>
      <c r="B24" s="453">
        <v>4767</v>
      </c>
      <c r="C24" s="454">
        <v>578</v>
      </c>
      <c r="D24" s="453">
        <v>10787</v>
      </c>
      <c r="E24" s="454">
        <v>1084</v>
      </c>
      <c r="F24" s="453">
        <v>1709</v>
      </c>
      <c r="G24" s="454">
        <v>591</v>
      </c>
      <c r="H24" s="453">
        <v>19046</v>
      </c>
      <c r="I24" s="454">
        <v>451</v>
      </c>
      <c r="J24" s="453">
        <v>36309</v>
      </c>
      <c r="K24" s="454">
        <v>662</v>
      </c>
      <c r="L24" s="42"/>
      <c r="M24" s="42"/>
      <c r="N24" s="42"/>
      <c r="O24" s="42"/>
      <c r="P24" s="42"/>
      <c r="Q24" s="42"/>
      <c r="R24" s="42"/>
      <c r="S24" s="42"/>
      <c r="T24" s="42"/>
      <c r="U24" s="42"/>
      <c r="V24" s="42"/>
      <c r="W24" s="152"/>
      <c r="X24" s="152"/>
      <c r="Y24" s="152"/>
      <c r="Z24" s="152"/>
      <c r="AA24" s="152"/>
      <c r="AB24" s="152"/>
      <c r="AC24" s="152"/>
      <c r="AD24" s="152"/>
      <c r="AE24" s="152"/>
      <c r="AF24" s="152"/>
      <c r="AG24" s="164"/>
      <c r="AH24" s="164"/>
      <c r="AI24" s="164"/>
      <c r="AJ24" s="164"/>
      <c r="AK24" s="164"/>
      <c r="AL24" s="164"/>
      <c r="AM24" s="164"/>
      <c r="AN24" s="164"/>
      <c r="AO24" s="164"/>
      <c r="AP24" s="164"/>
      <c r="AQ24" s="164"/>
    </row>
    <row r="25" spans="1:43" ht="7.5" customHeight="1" x14ac:dyDescent="0.2">
      <c r="A25" s="177"/>
      <c r="B25" s="451"/>
      <c r="C25" s="452"/>
      <c r="D25" s="451"/>
      <c r="E25" s="452"/>
      <c r="F25" s="451"/>
      <c r="G25" s="452"/>
      <c r="H25" s="451"/>
      <c r="I25" s="452"/>
      <c r="J25" s="451"/>
      <c r="K25" s="452"/>
      <c r="L25" s="159"/>
      <c r="M25" s="159"/>
      <c r="N25" s="159"/>
      <c r="O25" s="159"/>
      <c r="P25" s="159"/>
      <c r="Q25" s="159"/>
      <c r="R25" s="159"/>
      <c r="S25" s="159"/>
      <c r="T25" s="159"/>
      <c r="U25" s="159"/>
      <c r="V25" s="159"/>
      <c r="X25" s="152"/>
      <c r="Y25" s="152"/>
      <c r="Z25" s="152"/>
      <c r="AA25" s="152"/>
      <c r="AB25" s="152"/>
      <c r="AC25" s="152"/>
      <c r="AD25" s="152"/>
      <c r="AE25" s="152"/>
      <c r="AF25" s="152"/>
      <c r="AG25" s="152"/>
      <c r="AH25" s="152"/>
      <c r="AI25" s="152"/>
      <c r="AJ25" s="152"/>
      <c r="AK25" s="152"/>
      <c r="AL25" s="152"/>
      <c r="AM25" s="152"/>
      <c r="AN25" s="152"/>
      <c r="AO25" s="152"/>
      <c r="AP25" s="152"/>
      <c r="AQ25" s="152"/>
    </row>
    <row r="26" spans="1:43" ht="7.5" customHeight="1" x14ac:dyDescent="0.2">
      <c r="A26" s="177"/>
      <c r="B26" s="451"/>
      <c r="C26" s="452"/>
      <c r="D26" s="451"/>
      <c r="E26" s="452"/>
      <c r="F26" s="451"/>
      <c r="G26" s="452"/>
      <c r="H26" s="451"/>
      <c r="I26" s="452"/>
      <c r="J26" s="451"/>
      <c r="K26" s="452"/>
      <c r="L26" s="159"/>
      <c r="M26" s="159"/>
      <c r="N26" s="159"/>
      <c r="O26" s="159"/>
      <c r="P26" s="159"/>
      <c r="Q26" s="159"/>
      <c r="R26" s="159"/>
      <c r="S26" s="159"/>
      <c r="T26" s="159"/>
      <c r="U26" s="159"/>
      <c r="V26" s="159"/>
      <c r="X26" s="152"/>
      <c r="Y26" s="152"/>
      <c r="Z26" s="152"/>
      <c r="AA26" s="152"/>
      <c r="AB26" s="152"/>
      <c r="AC26" s="152"/>
      <c r="AD26" s="152"/>
      <c r="AE26" s="152"/>
      <c r="AF26" s="152"/>
      <c r="AG26" s="152"/>
      <c r="AH26" s="152"/>
      <c r="AI26" s="152"/>
      <c r="AJ26" s="152"/>
      <c r="AK26" s="152"/>
      <c r="AL26" s="152"/>
      <c r="AM26" s="152"/>
      <c r="AN26" s="152"/>
      <c r="AO26" s="152"/>
      <c r="AP26" s="152"/>
      <c r="AQ26" s="152"/>
    </row>
    <row r="27" spans="1:43" ht="22.5" customHeight="1" x14ac:dyDescent="0.2">
      <c r="A27" s="178" t="s">
        <v>225</v>
      </c>
      <c r="B27" s="451"/>
      <c r="C27" s="452"/>
      <c r="D27" s="451"/>
      <c r="E27" s="452"/>
      <c r="F27" s="451"/>
      <c r="G27" s="452"/>
      <c r="H27" s="451"/>
      <c r="I27" s="452"/>
      <c r="J27" s="451"/>
      <c r="K27" s="452"/>
      <c r="L27" s="159"/>
      <c r="M27" s="159"/>
      <c r="N27" s="159"/>
      <c r="O27" s="159"/>
      <c r="P27" s="159"/>
      <c r="Q27" s="159"/>
      <c r="R27" s="159"/>
      <c r="S27" s="159"/>
      <c r="T27" s="159"/>
      <c r="U27" s="159"/>
      <c r="V27" s="159"/>
      <c r="X27" s="152"/>
      <c r="Y27" s="152"/>
      <c r="Z27" s="152"/>
      <c r="AA27" s="152"/>
      <c r="AB27" s="152"/>
      <c r="AC27" s="152"/>
      <c r="AD27" s="152"/>
      <c r="AE27" s="152"/>
      <c r="AF27" s="152"/>
      <c r="AG27" s="152"/>
      <c r="AH27" s="152"/>
      <c r="AI27" s="152"/>
      <c r="AJ27" s="152"/>
      <c r="AK27" s="152"/>
      <c r="AL27" s="152"/>
      <c r="AM27" s="152"/>
      <c r="AN27" s="152"/>
      <c r="AO27" s="152"/>
      <c r="AP27" s="152"/>
      <c r="AQ27" s="152"/>
    </row>
    <row r="28" spans="1:43" ht="14.25" customHeight="1" x14ac:dyDescent="0.2">
      <c r="A28" s="177"/>
      <c r="B28" s="451"/>
      <c r="C28" s="452"/>
      <c r="D28" s="451"/>
      <c r="E28" s="452"/>
      <c r="F28" s="451"/>
      <c r="G28" s="452"/>
      <c r="H28" s="451"/>
      <c r="I28" s="452"/>
      <c r="J28" s="451"/>
      <c r="K28" s="452"/>
      <c r="L28" s="159"/>
      <c r="M28" s="159"/>
      <c r="N28" s="159"/>
      <c r="O28" s="159"/>
      <c r="P28" s="159"/>
      <c r="Q28" s="159"/>
      <c r="R28" s="159"/>
      <c r="S28" s="159"/>
      <c r="T28" s="159"/>
      <c r="U28" s="159"/>
      <c r="V28" s="159"/>
      <c r="X28" s="152"/>
      <c r="Y28" s="152"/>
      <c r="Z28" s="152"/>
      <c r="AA28" s="152"/>
      <c r="AB28" s="152"/>
      <c r="AC28" s="152"/>
      <c r="AD28" s="152"/>
      <c r="AE28" s="152"/>
      <c r="AF28" s="152"/>
      <c r="AG28" s="152"/>
      <c r="AH28" s="152"/>
      <c r="AI28" s="152"/>
      <c r="AJ28" s="152"/>
      <c r="AK28" s="152"/>
      <c r="AL28" s="152"/>
      <c r="AM28" s="152"/>
      <c r="AN28" s="152"/>
      <c r="AO28" s="152"/>
      <c r="AP28" s="152"/>
      <c r="AQ28" s="152"/>
    </row>
    <row r="29" spans="1:43" ht="22.5" customHeight="1" x14ac:dyDescent="0.2">
      <c r="A29" s="177" t="s">
        <v>45</v>
      </c>
      <c r="B29" s="451">
        <v>988</v>
      </c>
      <c r="C29" s="452">
        <v>620</v>
      </c>
      <c r="D29" s="451">
        <v>2245</v>
      </c>
      <c r="E29" s="452">
        <v>1232</v>
      </c>
      <c r="F29" s="451">
        <v>393</v>
      </c>
      <c r="G29" s="452">
        <v>595</v>
      </c>
      <c r="H29" s="451">
        <v>5083</v>
      </c>
      <c r="I29" s="452">
        <v>453</v>
      </c>
      <c r="J29" s="451">
        <v>8709</v>
      </c>
      <c r="K29" s="452">
        <v>679</v>
      </c>
      <c r="L29" s="383"/>
      <c r="M29" s="44"/>
      <c r="N29" s="44"/>
      <c r="O29" s="44"/>
      <c r="P29" s="44"/>
      <c r="Q29" s="44"/>
      <c r="R29" s="44"/>
      <c r="S29" s="44"/>
      <c r="T29" s="44"/>
      <c r="U29" s="41"/>
      <c r="V29" s="41"/>
      <c r="X29" s="152"/>
      <c r="Y29" s="152"/>
      <c r="Z29" s="152"/>
      <c r="AA29" s="152"/>
      <c r="AB29" s="152"/>
      <c r="AC29" s="152"/>
      <c r="AD29" s="152"/>
      <c r="AE29" s="152"/>
      <c r="AF29" s="152"/>
      <c r="AG29" s="152"/>
      <c r="AH29" s="152"/>
      <c r="AI29" s="152"/>
      <c r="AJ29" s="152"/>
      <c r="AK29" s="152"/>
      <c r="AL29" s="152"/>
      <c r="AM29" s="152"/>
      <c r="AN29" s="152"/>
      <c r="AO29" s="152"/>
      <c r="AP29" s="152"/>
      <c r="AQ29" s="152"/>
    </row>
    <row r="30" spans="1:43" ht="22.5" customHeight="1" x14ac:dyDescent="0.2">
      <c r="A30" s="177" t="s">
        <v>46</v>
      </c>
      <c r="B30" s="451">
        <v>973</v>
      </c>
      <c r="C30" s="452">
        <v>610</v>
      </c>
      <c r="D30" s="451">
        <v>1950</v>
      </c>
      <c r="E30" s="452">
        <v>1197</v>
      </c>
      <c r="F30" s="451">
        <v>422</v>
      </c>
      <c r="G30" s="452">
        <v>589</v>
      </c>
      <c r="H30" s="451">
        <v>4578</v>
      </c>
      <c r="I30" s="452">
        <v>460</v>
      </c>
      <c r="J30" s="451">
        <v>7923</v>
      </c>
      <c r="K30" s="452">
        <v>667</v>
      </c>
      <c r="L30" s="383"/>
      <c r="M30" s="44"/>
      <c r="N30" s="44"/>
      <c r="O30" s="44"/>
      <c r="P30" s="44"/>
      <c r="Q30" s="44"/>
      <c r="R30" s="44"/>
      <c r="S30" s="44"/>
      <c r="T30" s="44"/>
      <c r="U30" s="41"/>
      <c r="V30" s="41"/>
      <c r="X30" s="152"/>
      <c r="Y30" s="152"/>
      <c r="Z30" s="152"/>
      <c r="AA30" s="152"/>
      <c r="AB30" s="152"/>
      <c r="AC30" s="152"/>
      <c r="AD30" s="152"/>
      <c r="AE30" s="152"/>
      <c r="AF30" s="152"/>
      <c r="AG30" s="152"/>
      <c r="AH30" s="152"/>
      <c r="AI30" s="152"/>
      <c r="AJ30" s="152"/>
      <c r="AK30" s="152"/>
      <c r="AL30" s="152"/>
      <c r="AM30" s="152"/>
      <c r="AN30" s="152"/>
      <c r="AO30" s="152"/>
      <c r="AP30" s="152"/>
      <c r="AQ30" s="152"/>
    </row>
    <row r="31" spans="1:43" ht="22.5" customHeight="1" x14ac:dyDescent="0.2">
      <c r="A31" s="177" t="s">
        <v>47</v>
      </c>
      <c r="B31" s="451">
        <v>1180</v>
      </c>
      <c r="C31" s="452">
        <v>588</v>
      </c>
      <c r="D31" s="451">
        <v>1743</v>
      </c>
      <c r="E31" s="452">
        <v>1266</v>
      </c>
      <c r="F31" s="451">
        <v>323</v>
      </c>
      <c r="G31" s="452">
        <v>612</v>
      </c>
      <c r="H31" s="451">
        <v>3950</v>
      </c>
      <c r="I31" s="452">
        <v>472</v>
      </c>
      <c r="J31" s="451">
        <v>7196</v>
      </c>
      <c r="K31" s="452">
        <v>690</v>
      </c>
      <c r="L31" s="383"/>
      <c r="M31" s="44"/>
      <c r="N31" s="44"/>
      <c r="O31" s="44"/>
      <c r="P31" s="44"/>
      <c r="Q31" s="44"/>
      <c r="R31" s="44"/>
      <c r="S31" s="44"/>
      <c r="T31" s="44"/>
      <c r="U31" s="41"/>
      <c r="V31" s="41"/>
      <c r="X31" s="152"/>
      <c r="Y31" s="152"/>
      <c r="Z31" s="152"/>
      <c r="AA31" s="152"/>
      <c r="AB31" s="152"/>
      <c r="AC31" s="152"/>
      <c r="AD31" s="152"/>
      <c r="AE31" s="152"/>
      <c r="AF31" s="152"/>
      <c r="AG31" s="152"/>
      <c r="AH31" s="152"/>
      <c r="AI31" s="152"/>
      <c r="AJ31" s="152"/>
      <c r="AK31" s="152"/>
      <c r="AL31" s="152"/>
      <c r="AM31" s="152"/>
      <c r="AN31" s="152"/>
      <c r="AO31" s="152"/>
      <c r="AP31" s="152"/>
      <c r="AQ31" s="152"/>
    </row>
    <row r="32" spans="1:43" ht="22.5" customHeight="1" x14ac:dyDescent="0.2">
      <c r="A32" s="177" t="s">
        <v>48</v>
      </c>
      <c r="B32" s="451">
        <v>1774</v>
      </c>
      <c r="C32" s="452">
        <v>589</v>
      </c>
      <c r="D32" s="451">
        <v>2492</v>
      </c>
      <c r="E32" s="452">
        <v>1113</v>
      </c>
      <c r="F32" s="451">
        <v>221</v>
      </c>
      <c r="G32" s="452">
        <v>550</v>
      </c>
      <c r="H32" s="451">
        <v>3357</v>
      </c>
      <c r="I32" s="452">
        <v>473</v>
      </c>
      <c r="J32" s="451">
        <v>7844</v>
      </c>
      <c r="K32" s="452">
        <v>705</v>
      </c>
      <c r="L32" s="383"/>
      <c r="M32" s="44"/>
      <c r="N32" s="44"/>
      <c r="O32" s="44"/>
      <c r="P32" s="44"/>
      <c r="Q32" s="44"/>
      <c r="R32" s="44"/>
      <c r="S32" s="44"/>
      <c r="T32" s="44"/>
      <c r="U32" s="41"/>
      <c r="V32" s="41"/>
      <c r="X32" s="152"/>
      <c r="Y32" s="152"/>
      <c r="Z32" s="152"/>
      <c r="AA32" s="152"/>
      <c r="AB32" s="152"/>
      <c r="AC32" s="152"/>
      <c r="AD32" s="152"/>
      <c r="AE32" s="152"/>
      <c r="AF32" s="152"/>
      <c r="AG32" s="152"/>
      <c r="AH32" s="152"/>
      <c r="AI32" s="152"/>
      <c r="AJ32" s="152"/>
      <c r="AK32" s="152"/>
      <c r="AL32" s="152"/>
      <c r="AM32" s="152"/>
      <c r="AN32" s="152"/>
      <c r="AO32" s="152"/>
      <c r="AP32" s="152"/>
      <c r="AQ32" s="152"/>
    </row>
    <row r="33" spans="1:255" ht="10.5" customHeight="1" x14ac:dyDescent="0.2">
      <c r="A33" s="177"/>
      <c r="B33" s="451"/>
      <c r="C33" s="452"/>
      <c r="D33" s="451"/>
      <c r="E33" s="452"/>
      <c r="F33" s="451"/>
      <c r="G33" s="452"/>
      <c r="H33" s="451"/>
      <c r="I33" s="452"/>
      <c r="J33" s="451"/>
      <c r="K33" s="452"/>
      <c r="L33" s="44"/>
      <c r="M33" s="44"/>
      <c r="N33" s="152"/>
      <c r="O33" s="152"/>
      <c r="P33" s="152"/>
      <c r="Q33" s="152"/>
      <c r="R33" s="152"/>
      <c r="S33" s="152"/>
      <c r="T33" s="152"/>
      <c r="U33" s="159"/>
      <c r="V33" s="159"/>
      <c r="X33" s="152"/>
      <c r="Y33" s="152"/>
      <c r="Z33" s="152"/>
      <c r="AA33" s="152"/>
      <c r="AB33" s="152"/>
      <c r="AC33" s="152"/>
      <c r="AD33" s="152"/>
      <c r="AE33" s="152"/>
      <c r="AF33" s="152"/>
      <c r="AG33" s="152"/>
      <c r="AH33" s="152"/>
      <c r="AI33" s="152"/>
      <c r="AJ33" s="152"/>
      <c r="AK33" s="152"/>
      <c r="AL33" s="152"/>
      <c r="AM33" s="152"/>
      <c r="AN33" s="152"/>
      <c r="AO33" s="152"/>
      <c r="AP33" s="152"/>
      <c r="AQ33" s="152"/>
    </row>
    <row r="34" spans="1:255" s="164" customFormat="1" ht="22.5" customHeight="1" x14ac:dyDescent="0.2">
      <c r="A34" s="180" t="s">
        <v>49</v>
      </c>
      <c r="B34" s="453">
        <v>4915</v>
      </c>
      <c r="C34" s="454">
        <v>599</v>
      </c>
      <c r="D34" s="453">
        <v>8430</v>
      </c>
      <c r="E34" s="454">
        <v>1196</v>
      </c>
      <c r="F34" s="453">
        <v>1359</v>
      </c>
      <c r="G34" s="454">
        <v>590</v>
      </c>
      <c r="H34" s="453">
        <v>16968</v>
      </c>
      <c r="I34" s="454">
        <v>463</v>
      </c>
      <c r="J34" s="453">
        <v>31672</v>
      </c>
      <c r="K34" s="454">
        <v>685</v>
      </c>
      <c r="L34" s="42"/>
      <c r="M34" s="478">
        <v>3.1046779945458347E-2</v>
      </c>
      <c r="N34" s="42"/>
      <c r="O34" s="478">
        <v>-0.2185037545193288</v>
      </c>
      <c r="P34" s="42"/>
      <c r="Q34" s="42"/>
      <c r="R34" s="42"/>
      <c r="S34" s="42"/>
      <c r="T34" s="42"/>
      <c r="U34" s="42"/>
      <c r="V34" s="42"/>
      <c r="W34" s="152"/>
      <c r="X34" s="152"/>
      <c r="Y34" s="152"/>
      <c r="Z34" s="152"/>
      <c r="AA34" s="152"/>
      <c r="AB34" s="152"/>
      <c r="AC34" s="152"/>
      <c r="AD34" s="152"/>
      <c r="AE34" s="152"/>
      <c r="AF34" s="152"/>
    </row>
    <row r="35" spans="1:255" s="251" customFormat="1" ht="34.5" customHeight="1" x14ac:dyDescent="0.2">
      <c r="A35" s="534" t="s">
        <v>196</v>
      </c>
      <c r="B35" s="534"/>
      <c r="C35" s="534"/>
      <c r="D35" s="534"/>
      <c r="E35" s="534"/>
      <c r="F35" s="534"/>
      <c r="G35" s="534"/>
      <c r="H35" s="534"/>
      <c r="I35" s="534"/>
      <c r="J35" s="534"/>
      <c r="K35" s="534"/>
      <c r="L35" s="368"/>
      <c r="M35" s="368"/>
      <c r="N35" s="368"/>
      <c r="O35" s="368"/>
      <c r="P35" s="368"/>
      <c r="Q35" s="368"/>
      <c r="R35" s="368"/>
      <c r="S35" s="368"/>
      <c r="T35" s="368"/>
      <c r="U35" s="368"/>
      <c r="V35" s="368"/>
      <c r="W35" s="250"/>
      <c r="X35" s="250"/>
      <c r="Y35" s="250"/>
      <c r="Z35" s="250"/>
      <c r="AA35" s="250"/>
      <c r="AB35" s="250"/>
      <c r="AC35" s="250"/>
      <c r="AD35" s="250"/>
      <c r="AE35" s="250"/>
      <c r="AF35" s="250"/>
      <c r="AG35" s="250"/>
      <c r="AH35" s="250"/>
      <c r="AI35" s="250"/>
      <c r="AJ35" s="250"/>
      <c r="AK35" s="250"/>
      <c r="AL35" s="250"/>
      <c r="AM35" s="250"/>
      <c r="AN35" s="250"/>
      <c r="AO35" s="250"/>
      <c r="AP35" s="250"/>
      <c r="AQ35" s="250"/>
      <c r="AR35" s="250"/>
      <c r="AS35" s="250"/>
      <c r="AT35" s="250"/>
      <c r="AU35" s="250"/>
      <c r="AV35" s="250"/>
      <c r="AW35" s="250"/>
      <c r="AX35" s="250"/>
      <c r="AY35" s="250"/>
      <c r="AZ35" s="250"/>
      <c r="BA35" s="250"/>
      <c r="BB35" s="250"/>
      <c r="BC35" s="250"/>
      <c r="BD35" s="250"/>
      <c r="BE35" s="250"/>
      <c r="BF35" s="250"/>
      <c r="BG35" s="250"/>
      <c r="BH35" s="250"/>
      <c r="BI35" s="250"/>
      <c r="BJ35" s="250"/>
      <c r="BK35" s="250"/>
      <c r="BL35" s="250"/>
      <c r="BM35" s="250"/>
      <c r="BN35" s="250"/>
      <c r="BO35" s="250"/>
      <c r="BP35" s="250"/>
      <c r="BQ35" s="250"/>
      <c r="BR35" s="250"/>
      <c r="BS35" s="250"/>
      <c r="BT35" s="250"/>
      <c r="BU35" s="250"/>
      <c r="BV35" s="250"/>
      <c r="BW35" s="250"/>
      <c r="BX35" s="250"/>
      <c r="BY35" s="250"/>
      <c r="BZ35" s="250"/>
      <c r="CA35" s="250"/>
      <c r="CB35" s="250"/>
      <c r="CC35" s="250"/>
      <c r="CD35" s="250"/>
      <c r="CE35" s="250"/>
      <c r="CF35" s="250"/>
      <c r="CG35" s="250"/>
      <c r="CH35" s="250"/>
      <c r="CI35" s="250"/>
      <c r="CJ35" s="250"/>
      <c r="CK35" s="250"/>
      <c r="CL35" s="250"/>
      <c r="CM35" s="250"/>
      <c r="CN35" s="250"/>
      <c r="CO35" s="250"/>
      <c r="CP35" s="250"/>
      <c r="CQ35" s="250"/>
      <c r="CR35" s="250"/>
      <c r="CS35" s="250"/>
      <c r="CT35" s="250"/>
      <c r="CU35" s="250"/>
      <c r="CV35" s="250"/>
      <c r="CW35" s="250"/>
      <c r="CX35" s="250"/>
      <c r="CY35" s="250"/>
      <c r="CZ35" s="250"/>
      <c r="DA35" s="250"/>
      <c r="DB35" s="250"/>
      <c r="DC35" s="250"/>
      <c r="DD35" s="250"/>
      <c r="DE35" s="250"/>
      <c r="DF35" s="250"/>
      <c r="DG35" s="250"/>
      <c r="DH35" s="250"/>
      <c r="DI35" s="250"/>
      <c r="DJ35" s="250"/>
      <c r="DK35" s="250"/>
      <c r="DL35" s="250"/>
      <c r="DM35" s="250"/>
      <c r="DN35" s="250"/>
      <c r="DO35" s="250"/>
      <c r="DP35" s="250"/>
      <c r="DQ35" s="250"/>
      <c r="DR35" s="250"/>
      <c r="DS35" s="250"/>
      <c r="DT35" s="250"/>
      <c r="DU35" s="250"/>
      <c r="DV35" s="250"/>
      <c r="DW35" s="250"/>
      <c r="DX35" s="250"/>
      <c r="DY35" s="250"/>
      <c r="DZ35" s="250"/>
      <c r="EA35" s="250"/>
      <c r="EB35" s="250"/>
      <c r="EC35" s="250"/>
      <c r="ED35" s="250"/>
      <c r="EE35" s="250"/>
      <c r="EF35" s="250"/>
      <c r="EG35" s="250"/>
      <c r="EH35" s="250"/>
      <c r="EI35" s="250"/>
      <c r="EJ35" s="250"/>
      <c r="EK35" s="250"/>
      <c r="EL35" s="250"/>
      <c r="EM35" s="250"/>
      <c r="EN35" s="250"/>
      <c r="EO35" s="250"/>
      <c r="EP35" s="250"/>
      <c r="EQ35" s="250"/>
      <c r="ER35" s="250"/>
      <c r="ES35" s="250"/>
      <c r="ET35" s="250"/>
      <c r="EU35" s="250"/>
      <c r="EV35" s="250"/>
      <c r="EW35" s="250"/>
      <c r="EX35" s="250"/>
      <c r="EY35" s="250"/>
      <c r="EZ35" s="250"/>
      <c r="FA35" s="250"/>
      <c r="FB35" s="250"/>
      <c r="FC35" s="250"/>
      <c r="FD35" s="250"/>
      <c r="FE35" s="250"/>
      <c r="FF35" s="250"/>
      <c r="FG35" s="250"/>
      <c r="FH35" s="250"/>
      <c r="FI35" s="250"/>
      <c r="FJ35" s="250"/>
      <c r="FK35" s="250"/>
      <c r="FL35" s="250"/>
      <c r="FM35" s="250"/>
      <c r="FN35" s="250"/>
      <c r="FO35" s="250"/>
      <c r="FP35" s="250"/>
      <c r="FQ35" s="250"/>
      <c r="FR35" s="250"/>
      <c r="FS35" s="250"/>
      <c r="FT35" s="250"/>
      <c r="FU35" s="250"/>
      <c r="FV35" s="250"/>
      <c r="FW35" s="250"/>
      <c r="FX35" s="250"/>
      <c r="FY35" s="250"/>
      <c r="FZ35" s="250"/>
      <c r="GA35" s="250"/>
      <c r="GB35" s="250"/>
      <c r="GC35" s="250"/>
      <c r="GD35" s="250"/>
      <c r="GE35" s="250"/>
      <c r="GF35" s="250"/>
      <c r="GG35" s="250"/>
      <c r="GH35" s="250"/>
      <c r="GI35" s="250"/>
      <c r="GJ35" s="250"/>
      <c r="GK35" s="250"/>
      <c r="GL35" s="250"/>
      <c r="GM35" s="250"/>
      <c r="GN35" s="250"/>
      <c r="GO35" s="250"/>
      <c r="GP35" s="250"/>
      <c r="GQ35" s="250"/>
      <c r="GR35" s="250"/>
      <c r="GS35" s="250"/>
      <c r="GT35" s="250"/>
      <c r="GU35" s="250"/>
      <c r="GV35" s="250"/>
      <c r="GW35" s="250"/>
      <c r="GX35" s="250"/>
      <c r="GY35" s="250"/>
      <c r="GZ35" s="250"/>
      <c r="HA35" s="250"/>
      <c r="HB35" s="250"/>
      <c r="HC35" s="250"/>
      <c r="HD35" s="250"/>
      <c r="HE35" s="250"/>
      <c r="HF35" s="250"/>
      <c r="HG35" s="250"/>
      <c r="HH35" s="250"/>
      <c r="HI35" s="250"/>
      <c r="HJ35" s="250"/>
      <c r="HK35" s="250"/>
      <c r="HL35" s="250"/>
      <c r="HM35" s="250"/>
      <c r="HN35" s="250"/>
      <c r="HO35" s="250"/>
      <c r="HP35" s="250"/>
      <c r="HQ35" s="250"/>
      <c r="HR35" s="250"/>
      <c r="HS35" s="250"/>
      <c r="HT35" s="250"/>
      <c r="HU35" s="250"/>
      <c r="HV35" s="250"/>
      <c r="HW35" s="250"/>
      <c r="HX35" s="250"/>
      <c r="HY35" s="250"/>
      <c r="HZ35" s="250"/>
      <c r="IA35" s="250"/>
      <c r="IB35" s="250"/>
      <c r="IC35" s="250"/>
      <c r="ID35" s="250"/>
      <c r="IE35" s="250"/>
      <c r="IF35" s="250"/>
      <c r="IG35" s="250"/>
      <c r="IH35" s="250"/>
      <c r="II35" s="250"/>
      <c r="IJ35" s="250"/>
      <c r="IK35" s="250"/>
      <c r="IL35" s="250"/>
      <c r="IM35" s="250"/>
      <c r="IN35" s="250"/>
      <c r="IO35" s="250"/>
      <c r="IP35" s="250"/>
      <c r="IQ35" s="250"/>
      <c r="IR35" s="250"/>
      <c r="IS35" s="250"/>
      <c r="IT35" s="250"/>
      <c r="IU35" s="250"/>
    </row>
    <row r="36" spans="1:255" ht="22.5" customHeight="1" x14ac:dyDescent="0.2">
      <c r="A36" s="170"/>
      <c r="B36" s="159"/>
      <c r="C36" s="159"/>
      <c r="D36" s="159"/>
      <c r="E36" s="159"/>
      <c r="F36" s="159"/>
      <c r="G36" s="159"/>
      <c r="H36" s="159"/>
      <c r="I36" s="159"/>
      <c r="J36" s="159"/>
      <c r="K36" s="159"/>
      <c r="L36" s="159"/>
      <c r="M36" s="159"/>
      <c r="N36" s="159"/>
      <c r="O36" s="159"/>
      <c r="P36" s="159"/>
      <c r="Q36" s="159"/>
      <c r="R36" s="159"/>
      <c r="S36" s="159"/>
      <c r="T36" s="159"/>
      <c r="U36" s="159"/>
      <c r="V36" s="159"/>
    </row>
    <row r="37" spans="1:255" ht="22.5" customHeight="1" x14ac:dyDescent="0.2">
      <c r="Y37" s="34"/>
    </row>
    <row r="38" spans="1:255" x14ac:dyDescent="0.2">
      <c r="J38" s="34"/>
    </row>
    <row r="44" spans="1:255" ht="13.5" customHeight="1" x14ac:dyDescent="0.2"/>
    <row r="47" spans="1:255" x14ac:dyDescent="0.2">
      <c r="I47" s="213"/>
    </row>
    <row r="51" spans="1:9" x14ac:dyDescent="0.2">
      <c r="I51" s="213"/>
    </row>
    <row r="52" spans="1:9" x14ac:dyDescent="0.2">
      <c r="I52" s="213"/>
    </row>
    <row r="53" spans="1:9" x14ac:dyDescent="0.2">
      <c r="I53" s="213"/>
    </row>
    <row r="59" spans="1:9" x14ac:dyDescent="0.2">
      <c r="I59" s="213"/>
    </row>
    <row r="60" spans="1:9" x14ac:dyDescent="0.2">
      <c r="I60" s="213"/>
    </row>
    <row r="61" spans="1:9" x14ac:dyDescent="0.2">
      <c r="I61" s="213"/>
    </row>
    <row r="62" spans="1:9" x14ac:dyDescent="0.2">
      <c r="A62" s="331"/>
      <c r="B62" s="331"/>
      <c r="C62" s="331"/>
      <c r="D62" s="331"/>
      <c r="E62" s="331"/>
      <c r="I62" s="213"/>
    </row>
    <row r="63" spans="1:9" x14ac:dyDescent="0.2">
      <c r="I63" s="213"/>
    </row>
    <row r="64" spans="1:9" x14ac:dyDescent="0.2">
      <c r="I64" s="213"/>
    </row>
    <row r="65" spans="9:9" x14ac:dyDescent="0.2">
      <c r="I65" s="213"/>
    </row>
    <row r="70" spans="9:9" x14ac:dyDescent="0.2">
      <c r="I70" s="213"/>
    </row>
    <row r="71" spans="9:9" x14ac:dyDescent="0.2">
      <c r="I71" s="213"/>
    </row>
    <row r="72" spans="9:9" x14ac:dyDescent="0.2">
      <c r="I72" s="213"/>
    </row>
    <row r="73" spans="9:9" x14ac:dyDescent="0.2">
      <c r="I73" s="213"/>
    </row>
    <row r="74" spans="9:9" x14ac:dyDescent="0.2">
      <c r="I74" s="213"/>
    </row>
    <row r="75" spans="9:9" x14ac:dyDescent="0.2">
      <c r="I75" s="213"/>
    </row>
    <row r="76" spans="9:9" x14ac:dyDescent="0.2">
      <c r="I76" s="213"/>
    </row>
    <row r="81" spans="9:9" x14ac:dyDescent="0.2">
      <c r="I81" s="213"/>
    </row>
    <row r="82" spans="9:9" x14ac:dyDescent="0.2">
      <c r="I82" s="213"/>
    </row>
    <row r="83" spans="9:9" x14ac:dyDescent="0.2">
      <c r="I83" s="213"/>
    </row>
    <row r="84" spans="9:9" x14ac:dyDescent="0.2">
      <c r="I84" s="213"/>
    </row>
    <row r="85" spans="9:9" x14ac:dyDescent="0.2">
      <c r="I85" s="213"/>
    </row>
    <row r="86" spans="9:9" x14ac:dyDescent="0.2">
      <c r="I86" s="213"/>
    </row>
    <row r="87" spans="9:9" x14ac:dyDescent="0.2">
      <c r="I87" s="213"/>
    </row>
    <row r="93" spans="9:9" x14ac:dyDescent="0.2">
      <c r="I93" s="213"/>
    </row>
    <row r="94" spans="9:9" x14ac:dyDescent="0.2">
      <c r="I94" s="213"/>
    </row>
    <row r="95" spans="9:9" x14ac:dyDescent="0.2">
      <c r="I95" s="213"/>
    </row>
    <row r="96" spans="9:9" x14ac:dyDescent="0.2">
      <c r="I96" s="213"/>
    </row>
    <row r="97" spans="9:9" x14ac:dyDescent="0.2">
      <c r="I97" s="213"/>
    </row>
    <row r="98" spans="9:9" x14ac:dyDescent="0.2">
      <c r="I98" s="213"/>
    </row>
    <row r="99" spans="9:9" x14ac:dyDescent="0.2">
      <c r="I99" s="213"/>
    </row>
    <row r="105" spans="9:9" x14ac:dyDescent="0.2">
      <c r="I105" s="213"/>
    </row>
    <row r="106" spans="9:9" x14ac:dyDescent="0.2">
      <c r="I106" s="213"/>
    </row>
    <row r="107" spans="9:9" x14ac:dyDescent="0.2">
      <c r="I107" s="213"/>
    </row>
    <row r="108" spans="9:9" x14ac:dyDescent="0.2">
      <c r="I108" s="213"/>
    </row>
    <row r="109" spans="9:9" x14ac:dyDescent="0.2">
      <c r="I109" s="213"/>
    </row>
    <row r="110" spans="9:9" x14ac:dyDescent="0.2">
      <c r="I110" s="213"/>
    </row>
    <row r="111" spans="9:9" x14ac:dyDescent="0.2">
      <c r="I111" s="213"/>
    </row>
  </sheetData>
  <mergeCells count="6">
    <mergeCell ref="B1:K1"/>
    <mergeCell ref="A9:A13"/>
    <mergeCell ref="A35:K35"/>
    <mergeCell ref="B5:K5"/>
    <mergeCell ref="B3:K3"/>
    <mergeCell ref="B7:K7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4"/>
  <dimension ref="A1:AI300"/>
  <sheetViews>
    <sheetView showGridLines="0" tabSelected="1" view="pageBreakPreview" topLeftCell="A202" zoomScale="80" zoomScaleNormal="100" zoomScaleSheetLayoutView="80" workbookViewId="0">
      <selection activeCell="A15" sqref="A1:XFD1048576"/>
    </sheetView>
  </sheetViews>
  <sheetFormatPr defaultColWidth="20.42578125" defaultRowHeight="18" x14ac:dyDescent="0.25"/>
  <cols>
    <col min="1" max="1" width="2.42578125" style="8" customWidth="1"/>
    <col min="2" max="2" width="25.7109375" style="16" customWidth="1"/>
    <col min="3" max="7" width="21.5703125" style="16" customWidth="1"/>
    <col min="8" max="8" width="2.42578125" style="8" customWidth="1"/>
    <col min="9" max="9" width="6.140625" style="2" customWidth="1"/>
    <col min="10" max="10" width="19.28515625" style="2" customWidth="1"/>
    <col min="11" max="11" width="12.42578125" style="2" customWidth="1"/>
    <col min="12" max="12" width="16" style="2" customWidth="1"/>
    <col min="13" max="13" width="16.42578125" style="2" customWidth="1"/>
    <col min="14" max="14" width="16.7109375" style="2" customWidth="1"/>
    <col min="15" max="15" width="24" style="2" customWidth="1"/>
    <col min="16" max="27" width="17" style="2" customWidth="1"/>
    <col min="28" max="28" width="39" style="2" customWidth="1"/>
    <col min="29" max="16384" width="20.42578125" style="2"/>
  </cols>
  <sheetData>
    <row r="1" spans="1:34" s="1" customFormat="1" x14ac:dyDescent="0.25">
      <c r="A1" s="13"/>
      <c r="B1" s="47"/>
      <c r="C1" s="46"/>
      <c r="D1" s="47"/>
      <c r="E1" s="47"/>
      <c r="F1" s="47"/>
      <c r="G1" s="47"/>
      <c r="H1" s="4"/>
    </row>
    <row r="2" spans="1:34" s="1" customFormat="1" ht="36" customHeight="1" x14ac:dyDescent="0.25">
      <c r="A2" s="13"/>
      <c r="B2" s="122" t="s">
        <v>181</v>
      </c>
      <c r="C2" s="522" t="s">
        <v>18</v>
      </c>
      <c r="D2" s="522"/>
      <c r="E2" s="522"/>
      <c r="F2" s="522"/>
      <c r="G2" s="522"/>
      <c r="H2" s="4"/>
      <c r="J2" s="522" t="s">
        <v>18</v>
      </c>
      <c r="K2" s="522"/>
      <c r="L2" s="522"/>
      <c r="M2" s="522"/>
      <c r="N2" s="522"/>
      <c r="O2" s="522"/>
      <c r="P2" s="360"/>
      <c r="Q2" s="360"/>
      <c r="R2" s="360"/>
      <c r="S2" s="360"/>
      <c r="T2" s="360"/>
      <c r="U2" s="360"/>
      <c r="V2" s="360"/>
      <c r="W2" s="360"/>
      <c r="X2" s="360"/>
      <c r="Y2" s="360"/>
      <c r="Z2" s="360"/>
      <c r="AA2" s="360"/>
    </row>
    <row r="3" spans="1:34" s="1" customFormat="1" ht="21.75" customHeight="1" x14ac:dyDescent="0.25">
      <c r="A3" s="14"/>
      <c r="B3" s="16"/>
      <c r="C3" s="552"/>
      <c r="D3" s="552"/>
      <c r="E3" s="552"/>
      <c r="F3" s="552"/>
      <c r="G3" s="552"/>
      <c r="H3" s="4"/>
    </row>
    <row r="4" spans="1:34" s="1" customFormat="1" ht="41.25" customHeight="1" x14ac:dyDescent="0.2">
      <c r="A4" s="14"/>
      <c r="C4" s="543" t="s">
        <v>78</v>
      </c>
      <c r="D4" s="543"/>
      <c r="E4" s="543"/>
      <c r="F4" s="543"/>
      <c r="G4" s="543"/>
      <c r="H4" s="4"/>
      <c r="J4" s="541" t="s">
        <v>144</v>
      </c>
      <c r="K4" s="541"/>
      <c r="L4" s="541"/>
      <c r="M4" s="541"/>
      <c r="N4" s="541"/>
      <c r="O4" s="541"/>
      <c r="P4" s="366"/>
      <c r="Q4" s="366"/>
      <c r="R4" s="366"/>
      <c r="S4" s="366"/>
      <c r="T4" s="366"/>
      <c r="U4" s="366"/>
      <c r="V4" s="366"/>
      <c r="W4" s="366"/>
      <c r="X4" s="366"/>
      <c r="Y4" s="366"/>
      <c r="Z4" s="366"/>
      <c r="AA4" s="366"/>
    </row>
    <row r="5" spans="1:34" s="1" customFormat="1" ht="8.25" customHeight="1" x14ac:dyDescent="0.25">
      <c r="A5" s="4"/>
      <c r="B5" s="122"/>
      <c r="C5" s="148"/>
      <c r="D5" s="148"/>
      <c r="E5" s="148"/>
      <c r="F5" s="148"/>
      <c r="G5" s="148"/>
      <c r="H5" s="4"/>
      <c r="J5" s="541"/>
      <c r="K5" s="541"/>
      <c r="L5" s="541"/>
      <c r="M5" s="541"/>
      <c r="N5" s="541"/>
      <c r="O5" s="541"/>
      <c r="P5" s="366"/>
      <c r="Q5" s="366"/>
      <c r="R5" s="366"/>
      <c r="S5" s="366"/>
      <c r="T5" s="366"/>
      <c r="U5" s="366"/>
      <c r="V5" s="366"/>
      <c r="W5" s="366"/>
      <c r="X5" s="366"/>
      <c r="Y5" s="366"/>
      <c r="Z5" s="366"/>
      <c r="AA5" s="366"/>
    </row>
    <row r="6" spans="1:34" s="1" customFormat="1" x14ac:dyDescent="0.25">
      <c r="A6" s="4"/>
      <c r="B6" s="122"/>
      <c r="C6" s="524" t="s">
        <v>226</v>
      </c>
      <c r="D6" s="524"/>
      <c r="E6" s="524"/>
      <c r="F6" s="524"/>
      <c r="G6" s="524"/>
      <c r="H6" s="4"/>
    </row>
    <row r="7" spans="1:34" x14ac:dyDescent="0.25">
      <c r="B7" s="122"/>
      <c r="C7" s="46"/>
      <c r="D7" s="50"/>
      <c r="E7" s="51"/>
      <c r="F7" s="47"/>
      <c r="G7" s="32"/>
    </row>
    <row r="8" spans="1:34" x14ac:dyDescent="0.25">
      <c r="C8" s="32"/>
      <c r="D8" s="50"/>
      <c r="E8" s="32"/>
      <c r="F8" s="32"/>
      <c r="G8" s="32"/>
      <c r="K8" s="551" t="s">
        <v>228</v>
      </c>
      <c r="L8" s="551"/>
      <c r="M8" s="551"/>
      <c r="N8" s="551"/>
      <c r="AB8" s="426"/>
      <c r="AC8" s="426"/>
      <c r="AD8" s="426"/>
      <c r="AE8" s="426"/>
      <c r="AF8" s="426"/>
      <c r="AG8" s="426"/>
      <c r="AH8" s="426"/>
    </row>
    <row r="9" spans="1:34" x14ac:dyDescent="0.25">
      <c r="B9" s="123"/>
      <c r="C9" s="52"/>
      <c r="D9" s="53"/>
      <c r="E9" s="53"/>
      <c r="F9" s="53"/>
      <c r="G9" s="54"/>
      <c r="AB9" s="426"/>
      <c r="AC9" s="426"/>
      <c r="AD9" s="426"/>
      <c r="AE9" s="426"/>
      <c r="AF9" s="426"/>
      <c r="AG9" s="426"/>
      <c r="AH9" s="426"/>
    </row>
    <row r="10" spans="1:34" ht="28.5" x14ac:dyDescent="0.25">
      <c r="B10" s="124" t="s">
        <v>51</v>
      </c>
      <c r="C10" s="238" t="s">
        <v>66</v>
      </c>
      <c r="D10" s="232" t="s">
        <v>193</v>
      </c>
      <c r="E10" s="238" t="s">
        <v>41</v>
      </c>
      <c r="F10" s="238" t="s">
        <v>42</v>
      </c>
      <c r="G10" s="239" t="s">
        <v>55</v>
      </c>
      <c r="AB10" s="426"/>
      <c r="AC10" s="427" t="s">
        <v>66</v>
      </c>
      <c r="AD10" s="428" t="s">
        <v>193</v>
      </c>
      <c r="AE10" s="427" t="s">
        <v>41</v>
      </c>
      <c r="AF10" s="427" t="s">
        <v>42</v>
      </c>
      <c r="AG10" s="429" t="s">
        <v>55</v>
      </c>
      <c r="AH10" s="426"/>
    </row>
    <row r="11" spans="1:34" ht="15" customHeight="1" x14ac:dyDescent="0.25">
      <c r="B11" s="125" t="s">
        <v>53</v>
      </c>
      <c r="C11" s="55"/>
      <c r="D11" s="56"/>
      <c r="E11" s="56"/>
      <c r="F11" s="56"/>
      <c r="G11" s="57"/>
      <c r="AB11" s="430"/>
      <c r="AC11" s="430"/>
      <c r="AD11" s="430" t="s">
        <v>227</v>
      </c>
      <c r="AE11" s="430"/>
      <c r="AF11" s="430"/>
      <c r="AG11" s="430"/>
      <c r="AH11" s="426"/>
    </row>
    <row r="12" spans="1:34" ht="15" customHeight="1" x14ac:dyDescent="0.25">
      <c r="B12" s="126"/>
      <c r="C12" s="58"/>
      <c r="E12" s="58"/>
      <c r="F12" s="58"/>
      <c r="G12" s="59"/>
      <c r="AB12" s="430" t="s">
        <v>76</v>
      </c>
      <c r="AC12" s="430">
        <v>0</v>
      </c>
      <c r="AD12" s="430">
        <v>3</v>
      </c>
      <c r="AE12" s="430">
        <v>612</v>
      </c>
      <c r="AF12" s="430">
        <v>617</v>
      </c>
      <c r="AG12" s="430">
        <v>1232</v>
      </c>
      <c r="AH12" s="426"/>
    </row>
    <row r="13" spans="1:34" ht="22.5" customHeight="1" x14ac:dyDescent="0.25">
      <c r="C13" s="60"/>
      <c r="D13" s="61" t="s">
        <v>224</v>
      </c>
      <c r="E13" s="62"/>
      <c r="F13" s="385"/>
      <c r="G13" s="63"/>
      <c r="AB13" s="430" t="s">
        <v>57</v>
      </c>
      <c r="AC13" s="430">
        <v>0</v>
      </c>
      <c r="AD13" s="430">
        <v>4737</v>
      </c>
      <c r="AE13" s="430">
        <v>553</v>
      </c>
      <c r="AF13" s="430">
        <v>532</v>
      </c>
      <c r="AG13" s="430">
        <v>5822</v>
      </c>
      <c r="AH13" s="426"/>
    </row>
    <row r="14" spans="1:34" ht="22.5" customHeight="1" x14ac:dyDescent="0.25">
      <c r="B14" s="127" t="s">
        <v>76</v>
      </c>
      <c r="C14" s="64">
        <v>0</v>
      </c>
      <c r="D14" s="64">
        <v>3</v>
      </c>
      <c r="E14" s="64">
        <v>612</v>
      </c>
      <c r="F14" s="64">
        <v>617</v>
      </c>
      <c r="G14" s="65">
        <v>1232</v>
      </c>
      <c r="AB14" s="430" t="s">
        <v>54</v>
      </c>
      <c r="AC14" s="430">
        <v>912</v>
      </c>
      <c r="AD14" s="430">
        <v>5615</v>
      </c>
      <c r="AE14" s="430">
        <v>497</v>
      </c>
      <c r="AF14" s="430">
        <v>877</v>
      </c>
      <c r="AG14" s="430">
        <v>7901</v>
      </c>
      <c r="AH14" s="426"/>
    </row>
    <row r="15" spans="1:34" ht="22.5" customHeight="1" x14ac:dyDescent="0.25">
      <c r="B15" s="127" t="s">
        <v>57</v>
      </c>
      <c r="C15" s="64">
        <v>0</v>
      </c>
      <c r="D15" s="64">
        <v>4737</v>
      </c>
      <c r="E15" s="64">
        <v>553</v>
      </c>
      <c r="F15" s="64">
        <v>532</v>
      </c>
      <c r="G15" s="65">
        <v>5822</v>
      </c>
      <c r="AB15" s="430" t="s">
        <v>213</v>
      </c>
      <c r="AC15" s="430">
        <v>3142</v>
      </c>
      <c r="AD15" s="430">
        <v>432</v>
      </c>
      <c r="AE15" s="430">
        <v>40</v>
      </c>
      <c r="AF15" s="430">
        <v>865</v>
      </c>
      <c r="AG15" s="430">
        <v>4479</v>
      </c>
      <c r="AH15" s="426"/>
    </row>
    <row r="16" spans="1:34" ht="22.5" customHeight="1" x14ac:dyDescent="0.25">
      <c r="B16" s="127" t="s">
        <v>54</v>
      </c>
      <c r="C16" s="64">
        <v>912</v>
      </c>
      <c r="D16" s="64">
        <v>5615</v>
      </c>
      <c r="E16" s="64">
        <v>497</v>
      </c>
      <c r="F16" s="64">
        <v>877</v>
      </c>
      <c r="G16" s="65">
        <v>7901</v>
      </c>
      <c r="AB16" s="430" t="s">
        <v>214</v>
      </c>
      <c r="AC16" s="430">
        <v>713</v>
      </c>
      <c r="AD16" s="430">
        <v>0</v>
      </c>
      <c r="AE16" s="430">
        <v>7</v>
      </c>
      <c r="AF16" s="430">
        <v>16155</v>
      </c>
      <c r="AG16" s="430">
        <v>16875</v>
      </c>
      <c r="AH16" s="426"/>
    </row>
    <row r="17" spans="1:34" ht="22.5" customHeight="1" x14ac:dyDescent="0.25">
      <c r="B17" s="127" t="s">
        <v>213</v>
      </c>
      <c r="C17" s="64">
        <v>3142</v>
      </c>
      <c r="D17" s="64">
        <v>432</v>
      </c>
      <c r="E17" s="64">
        <v>40</v>
      </c>
      <c r="F17" s="64">
        <v>865</v>
      </c>
      <c r="G17" s="65">
        <v>4479</v>
      </c>
      <c r="AB17" s="430" t="s">
        <v>43</v>
      </c>
      <c r="AC17" s="430">
        <v>4767</v>
      </c>
      <c r="AD17" s="430">
        <v>10787</v>
      </c>
      <c r="AE17" s="430">
        <v>1709</v>
      </c>
      <c r="AF17" s="430">
        <v>19046</v>
      </c>
      <c r="AG17" s="430">
        <v>36309</v>
      </c>
      <c r="AH17" s="426"/>
    </row>
    <row r="18" spans="1:34" ht="22.5" customHeight="1" x14ac:dyDescent="0.25">
      <c r="B18" s="127" t="s">
        <v>214</v>
      </c>
      <c r="C18" s="64">
        <v>713</v>
      </c>
      <c r="D18" s="64">
        <v>0</v>
      </c>
      <c r="E18" s="64">
        <v>7</v>
      </c>
      <c r="F18" s="64">
        <v>16155</v>
      </c>
      <c r="G18" s="66">
        <v>16875</v>
      </c>
      <c r="AB18" s="430" t="s">
        <v>149</v>
      </c>
      <c r="AC18" s="430">
        <v>67.59</v>
      </c>
      <c r="AD18" s="430">
        <v>60.6</v>
      </c>
      <c r="AE18" s="430">
        <v>56.2</v>
      </c>
      <c r="AF18" s="430">
        <v>77.37</v>
      </c>
      <c r="AG18" s="430">
        <v>70.11</v>
      </c>
      <c r="AH18" s="426"/>
    </row>
    <row r="19" spans="1:34" s="9" customFormat="1" ht="22.5" customHeight="1" x14ac:dyDescent="0.25">
      <c r="A19" s="12"/>
      <c r="B19" s="129" t="s">
        <v>43</v>
      </c>
      <c r="C19" s="67">
        <v>4767</v>
      </c>
      <c r="D19" s="67">
        <v>10787</v>
      </c>
      <c r="E19" s="67">
        <v>1709</v>
      </c>
      <c r="F19" s="67">
        <v>19046</v>
      </c>
      <c r="G19" s="68">
        <v>36309</v>
      </c>
      <c r="H19" s="11"/>
      <c r="AB19" s="432"/>
      <c r="AC19" s="430"/>
      <c r="AD19" s="430"/>
      <c r="AE19" s="430"/>
      <c r="AF19" s="430"/>
      <c r="AG19" s="430"/>
      <c r="AH19" s="432"/>
    </row>
    <row r="20" spans="1:34" s="28" customFormat="1" ht="25.5" customHeight="1" x14ac:dyDescent="0.2">
      <c r="A20" s="27"/>
      <c r="B20" s="130" t="s">
        <v>149</v>
      </c>
      <c r="C20" s="386">
        <v>67.59</v>
      </c>
      <c r="D20" s="387">
        <v>60.6</v>
      </c>
      <c r="E20" s="387">
        <v>56.2</v>
      </c>
      <c r="F20" s="387">
        <v>77.37</v>
      </c>
      <c r="G20" s="388">
        <v>70.11</v>
      </c>
      <c r="H20" s="27"/>
      <c r="O20" s="327"/>
      <c r="P20" s="327"/>
      <c r="Q20" s="327"/>
      <c r="R20" s="327"/>
      <c r="S20" s="327"/>
      <c r="T20" s="327"/>
      <c r="U20" s="327"/>
      <c r="V20" s="327"/>
      <c r="W20" s="327"/>
      <c r="X20" s="327"/>
      <c r="Y20" s="327"/>
      <c r="Z20" s="327"/>
      <c r="AA20" s="327"/>
      <c r="AB20" s="433"/>
      <c r="AC20" s="433"/>
      <c r="AD20" s="433"/>
      <c r="AE20" s="433"/>
      <c r="AF20" s="433"/>
      <c r="AG20" s="433"/>
      <c r="AH20" s="433"/>
    </row>
    <row r="21" spans="1:34" s="24" customFormat="1" ht="25.5" hidden="1" customHeight="1" x14ac:dyDescent="0.25">
      <c r="A21" s="23"/>
      <c r="B21" s="131"/>
      <c r="C21" s="66"/>
      <c r="D21" s="80" t="s">
        <v>227</v>
      </c>
      <c r="E21" s="66"/>
      <c r="F21" s="66"/>
      <c r="G21" s="66"/>
      <c r="H21" s="23"/>
      <c r="AB21" s="430"/>
      <c r="AC21" s="430"/>
      <c r="AD21" s="430"/>
      <c r="AE21" s="430"/>
      <c r="AF21" s="430"/>
      <c r="AG21" s="430"/>
      <c r="AH21" s="430"/>
    </row>
    <row r="22" spans="1:34" s="10" customFormat="1" ht="25.5" hidden="1" customHeight="1" x14ac:dyDescent="0.25">
      <c r="A22" s="21"/>
      <c r="B22" s="132" t="s">
        <v>76</v>
      </c>
      <c r="C22" s="69">
        <v>0</v>
      </c>
      <c r="D22" s="69">
        <v>3</v>
      </c>
      <c r="E22" s="69">
        <v>612</v>
      </c>
      <c r="F22" s="69">
        <v>617</v>
      </c>
      <c r="G22" s="70">
        <v>1232</v>
      </c>
      <c r="H22" s="21"/>
      <c r="AB22" s="434"/>
      <c r="AC22" s="434"/>
      <c r="AD22" s="434"/>
      <c r="AE22" s="434"/>
      <c r="AF22" s="434"/>
      <c r="AG22" s="434"/>
      <c r="AH22" s="434"/>
    </row>
    <row r="23" spans="1:34" s="10" customFormat="1" ht="25.5" hidden="1" customHeight="1" x14ac:dyDescent="0.25">
      <c r="A23" s="21"/>
      <c r="B23" s="132" t="s">
        <v>57</v>
      </c>
      <c r="C23" s="69">
        <v>0</v>
      </c>
      <c r="D23" s="69">
        <v>4737</v>
      </c>
      <c r="E23" s="69">
        <v>553</v>
      </c>
      <c r="F23" s="69">
        <v>532</v>
      </c>
      <c r="G23" s="70">
        <v>5822</v>
      </c>
      <c r="H23" s="21"/>
      <c r="AB23" s="434"/>
      <c r="AC23" s="434"/>
      <c r="AD23" s="434"/>
      <c r="AE23" s="434"/>
      <c r="AF23" s="434"/>
      <c r="AG23" s="434"/>
      <c r="AH23" s="434"/>
    </row>
    <row r="24" spans="1:34" s="10" customFormat="1" ht="25.5" hidden="1" customHeight="1" x14ac:dyDescent="0.25">
      <c r="A24" s="21"/>
      <c r="B24" s="132" t="s">
        <v>54</v>
      </c>
      <c r="C24" s="69">
        <v>912</v>
      </c>
      <c r="D24" s="69">
        <v>5615</v>
      </c>
      <c r="E24" s="69">
        <v>497</v>
      </c>
      <c r="F24" s="69">
        <v>877</v>
      </c>
      <c r="G24" s="66">
        <v>7901</v>
      </c>
      <c r="H24" s="21"/>
      <c r="AB24" s="434"/>
      <c r="AC24" s="434"/>
      <c r="AD24" s="434"/>
      <c r="AE24" s="434"/>
      <c r="AF24" s="434"/>
      <c r="AG24" s="434"/>
      <c r="AH24" s="434"/>
    </row>
    <row r="25" spans="1:34" s="10" customFormat="1" ht="25.5" hidden="1" customHeight="1" x14ac:dyDescent="0.25">
      <c r="A25" s="21"/>
      <c r="B25" s="132" t="s">
        <v>213</v>
      </c>
      <c r="C25" s="69">
        <v>3142</v>
      </c>
      <c r="D25" s="69">
        <v>432</v>
      </c>
      <c r="E25" s="69">
        <v>40</v>
      </c>
      <c r="F25" s="69">
        <v>865</v>
      </c>
      <c r="G25" s="66">
        <v>4479</v>
      </c>
      <c r="H25" s="21"/>
      <c r="K25" s="551" t="s">
        <v>224</v>
      </c>
      <c r="L25" s="551"/>
      <c r="M25" s="551"/>
      <c r="N25" s="551"/>
    </row>
    <row r="26" spans="1:34" s="10" customFormat="1" ht="25.5" hidden="1" customHeight="1" x14ac:dyDescent="0.25">
      <c r="A26" s="21"/>
      <c r="B26" s="132" t="s">
        <v>214</v>
      </c>
      <c r="C26" s="69">
        <v>713</v>
      </c>
      <c r="D26" s="69">
        <v>0</v>
      </c>
      <c r="E26" s="69">
        <v>7</v>
      </c>
      <c r="F26" s="69">
        <v>16155</v>
      </c>
      <c r="G26" s="66">
        <v>16875</v>
      </c>
      <c r="H26" s="21"/>
    </row>
    <row r="27" spans="1:34" s="7" customFormat="1" ht="25.5" hidden="1" customHeight="1" x14ac:dyDescent="0.25">
      <c r="A27" s="12"/>
      <c r="B27" s="129" t="s">
        <v>43</v>
      </c>
      <c r="C27" s="71">
        <v>4767</v>
      </c>
      <c r="D27" s="71">
        <v>10787</v>
      </c>
      <c r="E27" s="71">
        <v>1709</v>
      </c>
      <c r="F27" s="71">
        <v>19046</v>
      </c>
      <c r="G27" s="72">
        <v>36309</v>
      </c>
      <c r="H27" s="12"/>
    </row>
    <row r="28" spans="1:34" s="28" customFormat="1" ht="25.5" hidden="1" customHeight="1" x14ac:dyDescent="0.2">
      <c r="A28" s="38"/>
      <c r="B28" s="130" t="s">
        <v>149</v>
      </c>
      <c r="C28" s="386">
        <v>67.59</v>
      </c>
      <c r="D28" s="387">
        <v>60.6</v>
      </c>
      <c r="E28" s="387">
        <v>56.2</v>
      </c>
      <c r="F28" s="387">
        <v>77.37</v>
      </c>
      <c r="G28" s="388">
        <v>70.11</v>
      </c>
      <c r="H28" s="27"/>
    </row>
    <row r="29" spans="1:34" ht="25.5" customHeight="1" x14ac:dyDescent="0.25">
      <c r="C29" s="73"/>
      <c r="D29" s="61" t="s">
        <v>228</v>
      </c>
      <c r="E29" s="73"/>
      <c r="F29" s="73"/>
      <c r="G29" s="74"/>
      <c r="K29" s="551" t="s">
        <v>224</v>
      </c>
      <c r="L29" s="551"/>
      <c r="M29" s="551"/>
      <c r="N29" s="551"/>
    </row>
    <row r="30" spans="1:34" ht="22.5" customHeight="1" x14ac:dyDescent="0.25">
      <c r="A30" s="12"/>
      <c r="B30" s="127" t="s">
        <v>76</v>
      </c>
      <c r="C30" s="75">
        <v>0</v>
      </c>
      <c r="D30" s="75">
        <v>2</v>
      </c>
      <c r="E30" s="75">
        <v>467</v>
      </c>
      <c r="F30" s="75">
        <v>450</v>
      </c>
      <c r="G30" s="76">
        <v>919</v>
      </c>
      <c r="O30" s="325"/>
      <c r="P30" s="325"/>
      <c r="Q30" s="325"/>
      <c r="R30" s="325"/>
      <c r="S30" s="325"/>
      <c r="T30" s="325"/>
      <c r="U30" s="325"/>
      <c r="V30" s="325"/>
      <c r="W30" s="325"/>
      <c r="X30" s="325"/>
      <c r="Y30" s="325"/>
      <c r="Z30" s="325"/>
      <c r="AA30" s="325"/>
    </row>
    <row r="31" spans="1:34" ht="22.5" customHeight="1" x14ac:dyDescent="0.25">
      <c r="A31" s="12"/>
      <c r="B31" s="127" t="s">
        <v>57</v>
      </c>
      <c r="C31" s="75">
        <v>1</v>
      </c>
      <c r="D31" s="75">
        <v>3696</v>
      </c>
      <c r="E31" s="75">
        <v>425</v>
      </c>
      <c r="F31" s="75">
        <v>421</v>
      </c>
      <c r="G31" s="76">
        <v>4543</v>
      </c>
    </row>
    <row r="32" spans="1:34" ht="22.5" customHeight="1" x14ac:dyDescent="0.25">
      <c r="A32" s="12"/>
      <c r="B32" s="127" t="s">
        <v>54</v>
      </c>
      <c r="C32" s="75">
        <v>70</v>
      </c>
      <c r="D32" s="75">
        <v>4299</v>
      </c>
      <c r="E32" s="75">
        <v>397</v>
      </c>
      <c r="F32" s="75">
        <v>731</v>
      </c>
      <c r="G32" s="76">
        <v>5497</v>
      </c>
    </row>
    <row r="33" spans="1:33" ht="22.5" customHeight="1" x14ac:dyDescent="0.25">
      <c r="A33" s="12"/>
      <c r="B33" s="127" t="s">
        <v>213</v>
      </c>
      <c r="C33" s="75">
        <v>4366</v>
      </c>
      <c r="D33" s="75">
        <v>433</v>
      </c>
      <c r="E33" s="75">
        <v>62</v>
      </c>
      <c r="F33" s="75">
        <v>708</v>
      </c>
      <c r="G33" s="76">
        <v>5569</v>
      </c>
    </row>
    <row r="34" spans="1:33" ht="22.5" customHeight="1" x14ac:dyDescent="0.25">
      <c r="A34" s="12"/>
      <c r="B34" s="127" t="s">
        <v>214</v>
      </c>
      <c r="C34" s="75">
        <v>478</v>
      </c>
      <c r="D34" s="75">
        <v>0</v>
      </c>
      <c r="E34" s="75">
        <v>8</v>
      </c>
      <c r="F34" s="75">
        <v>14658</v>
      </c>
      <c r="G34" s="76">
        <v>15144</v>
      </c>
    </row>
    <row r="35" spans="1:33" s="7" customFormat="1" ht="22.5" customHeight="1" x14ac:dyDescent="0.25">
      <c r="A35" s="12"/>
      <c r="B35" s="129" t="s">
        <v>43</v>
      </c>
      <c r="C35" s="71">
        <v>4915</v>
      </c>
      <c r="D35" s="71">
        <v>8430</v>
      </c>
      <c r="E35" s="71">
        <v>1359</v>
      </c>
      <c r="F35" s="71">
        <v>16968</v>
      </c>
      <c r="G35" s="72">
        <v>31672</v>
      </c>
      <c r="H35" s="12"/>
      <c r="AC35" s="6"/>
    </row>
    <row r="36" spans="1:33" s="28" customFormat="1" ht="22.5" customHeight="1" x14ac:dyDescent="0.2">
      <c r="A36" s="38"/>
      <c r="B36" s="130" t="s">
        <v>149</v>
      </c>
      <c r="C36" s="386">
        <v>67.53</v>
      </c>
      <c r="D36" s="387">
        <v>60.62</v>
      </c>
      <c r="E36" s="387">
        <v>56.6</v>
      </c>
      <c r="F36" s="387">
        <v>77.97</v>
      </c>
      <c r="G36" s="388">
        <v>70.81</v>
      </c>
      <c r="H36" s="27"/>
    </row>
    <row r="37" spans="1:33" s="9" customFormat="1" ht="9" customHeight="1" x14ac:dyDescent="0.25">
      <c r="A37" s="12"/>
      <c r="B37" s="15"/>
      <c r="C37" s="73"/>
      <c r="D37" s="73"/>
      <c r="E37" s="73"/>
      <c r="F37" s="73"/>
      <c r="G37" s="74"/>
      <c r="H37" s="11"/>
    </row>
    <row r="38" spans="1:33" ht="15" customHeight="1" x14ac:dyDescent="0.25">
      <c r="B38" s="126"/>
      <c r="C38" s="78"/>
      <c r="D38" s="78"/>
      <c r="E38" s="78"/>
      <c r="F38" s="78"/>
      <c r="G38" s="78"/>
    </row>
    <row r="39" spans="1:33" ht="26.25" customHeight="1" x14ac:dyDescent="0.25">
      <c r="B39" s="134" t="s">
        <v>84</v>
      </c>
    </row>
    <row r="40" spans="1:33" ht="27" customHeight="1" x14ac:dyDescent="0.25"/>
    <row r="41" spans="1:33" ht="15" customHeight="1" x14ac:dyDescent="0.25"/>
    <row r="42" spans="1:33" s="1" customFormat="1" ht="36" customHeight="1" x14ac:dyDescent="0.25">
      <c r="A42" s="13"/>
      <c r="B42" s="122" t="s">
        <v>158</v>
      </c>
      <c r="C42" s="522" t="s">
        <v>18</v>
      </c>
      <c r="D42" s="522"/>
      <c r="E42" s="522"/>
      <c r="F42" s="522"/>
      <c r="G42" s="522"/>
      <c r="H42" s="4"/>
    </row>
    <row r="43" spans="1:33" s="1" customFormat="1" ht="46.5" customHeight="1" x14ac:dyDescent="0.25">
      <c r="A43" s="14"/>
      <c r="B43" s="16"/>
      <c r="C43" s="552"/>
      <c r="D43" s="552"/>
      <c r="E43" s="552"/>
      <c r="F43" s="552"/>
      <c r="G43" s="552"/>
      <c r="H43" s="4"/>
    </row>
    <row r="44" spans="1:33" s="1" customFormat="1" ht="36.75" customHeight="1" x14ac:dyDescent="0.25">
      <c r="A44" s="14"/>
      <c r="C44" s="543" t="s">
        <v>11</v>
      </c>
      <c r="D44" s="543"/>
      <c r="E44" s="543"/>
      <c r="F44" s="543"/>
      <c r="G44" s="543"/>
      <c r="H44" s="4"/>
      <c r="K44" s="29"/>
      <c r="L44" s="15"/>
      <c r="M44" s="15"/>
    </row>
    <row r="45" spans="1:33" s="1" customFormat="1" x14ac:dyDescent="0.25">
      <c r="A45" s="4"/>
      <c r="B45" s="122"/>
      <c r="C45" s="148"/>
      <c r="D45" s="148"/>
      <c r="E45" s="148"/>
      <c r="F45" s="148"/>
      <c r="G45" s="148"/>
      <c r="H45" s="4"/>
      <c r="J45" s="522" t="s">
        <v>18</v>
      </c>
      <c r="K45" s="522"/>
      <c r="L45" s="522"/>
      <c r="M45" s="522"/>
      <c r="N45" s="522"/>
      <c r="O45" s="522"/>
      <c r="P45" s="360"/>
      <c r="Q45" s="360"/>
      <c r="R45" s="360"/>
      <c r="S45" s="360"/>
      <c r="T45" s="360"/>
      <c r="U45" s="360"/>
      <c r="V45" s="360"/>
      <c r="W45" s="360"/>
      <c r="X45" s="360"/>
      <c r="Y45" s="360"/>
      <c r="Z45" s="360"/>
      <c r="AA45" s="360"/>
    </row>
    <row r="46" spans="1:33" s="1" customFormat="1" x14ac:dyDescent="0.25">
      <c r="A46" s="4"/>
      <c r="B46" s="122"/>
      <c r="C46" s="524" t="s">
        <v>226</v>
      </c>
      <c r="D46" s="524"/>
      <c r="E46" s="524"/>
      <c r="F46" s="524"/>
      <c r="G46" s="524"/>
      <c r="H46" s="4"/>
    </row>
    <row r="47" spans="1:33" x14ac:dyDescent="0.25">
      <c r="B47" s="122"/>
      <c r="C47" s="46"/>
      <c r="D47" s="50"/>
      <c r="E47" s="51"/>
      <c r="F47" s="47"/>
      <c r="G47" s="32"/>
      <c r="I47" s="213"/>
      <c r="AB47" s="333"/>
      <c r="AC47" s="333"/>
      <c r="AD47" s="333"/>
      <c r="AE47" s="333"/>
      <c r="AF47" s="333"/>
      <c r="AG47" s="333"/>
    </row>
    <row r="48" spans="1:33" ht="12.75" customHeight="1" x14ac:dyDescent="0.25">
      <c r="B48" s="149"/>
      <c r="C48" s="32"/>
      <c r="D48" s="79"/>
      <c r="E48" s="32"/>
      <c r="F48" s="32"/>
      <c r="G48" s="32"/>
      <c r="J48" s="540" t="s">
        <v>147</v>
      </c>
      <c r="K48" s="540"/>
      <c r="L48" s="540"/>
      <c r="M48" s="540"/>
      <c r="N48" s="540"/>
      <c r="O48" s="540"/>
      <c r="P48" s="365"/>
      <c r="Q48" s="365"/>
      <c r="R48" s="365"/>
      <c r="S48" s="365"/>
      <c r="T48" s="365"/>
      <c r="U48" s="365"/>
      <c r="V48" s="365"/>
      <c r="W48" s="365"/>
      <c r="X48" s="365"/>
      <c r="Y48" s="365"/>
      <c r="Z48" s="365"/>
      <c r="AA48" s="365"/>
      <c r="AB48" s="333"/>
      <c r="AC48" s="333"/>
      <c r="AD48" s="333"/>
      <c r="AE48" s="333"/>
      <c r="AF48" s="333"/>
      <c r="AG48" s="333"/>
    </row>
    <row r="49" spans="1:35" ht="19.5" customHeight="1" x14ac:dyDescent="0.25">
      <c r="B49" s="413" t="s">
        <v>56</v>
      </c>
      <c r="C49" s="52"/>
      <c r="D49" s="53"/>
      <c r="E49" s="53"/>
      <c r="F49" s="53"/>
      <c r="G49" s="54"/>
      <c r="J49" s="540"/>
      <c r="K49" s="540"/>
      <c r="L49" s="540"/>
      <c r="M49" s="540"/>
      <c r="N49" s="540"/>
      <c r="O49" s="540"/>
      <c r="P49" s="365"/>
      <c r="Q49" s="365"/>
      <c r="R49" s="365"/>
      <c r="S49" s="365"/>
      <c r="T49" s="365"/>
      <c r="U49" s="365"/>
      <c r="V49" s="365"/>
      <c r="W49" s="365"/>
      <c r="X49" s="365"/>
      <c r="Y49" s="365"/>
      <c r="Z49" s="365"/>
      <c r="AA49" s="365"/>
      <c r="AB49" s="333"/>
      <c r="AC49" s="333"/>
      <c r="AD49" s="333"/>
      <c r="AE49" s="333"/>
      <c r="AF49" s="333"/>
      <c r="AG49" s="333"/>
    </row>
    <row r="50" spans="1:35" ht="26.25" customHeight="1" x14ac:dyDescent="0.25">
      <c r="B50" s="414" t="s">
        <v>150</v>
      </c>
      <c r="C50" s="238" t="s">
        <v>66</v>
      </c>
      <c r="D50" s="232" t="s">
        <v>193</v>
      </c>
      <c r="E50" s="238" t="s">
        <v>41</v>
      </c>
      <c r="F50" s="238" t="s">
        <v>42</v>
      </c>
      <c r="G50" s="239" t="s">
        <v>55</v>
      </c>
      <c r="J50" s="540"/>
      <c r="K50" s="540"/>
      <c r="L50" s="540"/>
      <c r="M50" s="540"/>
      <c r="N50" s="540"/>
      <c r="O50" s="540"/>
      <c r="P50" s="365"/>
      <c r="Q50" s="365"/>
      <c r="R50" s="365"/>
      <c r="S50" s="365"/>
      <c r="T50" s="365"/>
      <c r="U50" s="365"/>
      <c r="V50" s="365"/>
      <c r="W50" s="365"/>
      <c r="X50" s="365"/>
      <c r="Y50" s="365"/>
      <c r="AB50" s="333"/>
      <c r="AC50" s="333"/>
      <c r="AD50" s="333"/>
      <c r="AE50" s="333"/>
      <c r="AF50" s="333"/>
      <c r="AG50" s="333"/>
    </row>
    <row r="51" spans="1:35" ht="24" customHeight="1" x14ac:dyDescent="0.25">
      <c r="B51" s="415" t="s">
        <v>151</v>
      </c>
      <c r="C51" s="55"/>
      <c r="D51" s="56"/>
      <c r="E51" s="56"/>
      <c r="F51" s="56"/>
      <c r="G51" s="57"/>
      <c r="I51" s="213"/>
      <c r="Z51" s="424"/>
      <c r="AA51" s="424"/>
      <c r="AB51" s="333"/>
      <c r="AC51" s="333"/>
      <c r="AD51" s="333"/>
      <c r="AE51" s="333"/>
      <c r="AF51" s="333"/>
      <c r="AG51" s="333"/>
    </row>
    <row r="52" spans="1:35" ht="16.5" customHeight="1" x14ac:dyDescent="0.25">
      <c r="B52" s="126"/>
      <c r="C52" s="58"/>
      <c r="E52" s="58"/>
      <c r="F52" s="58"/>
      <c r="G52" s="59"/>
      <c r="I52" s="200"/>
      <c r="Z52" s="424"/>
      <c r="AA52" s="424"/>
      <c r="AB52" s="333"/>
      <c r="AC52" s="333"/>
      <c r="AD52" s="333"/>
      <c r="AE52" s="333"/>
      <c r="AF52" s="333"/>
      <c r="AG52" s="333"/>
    </row>
    <row r="53" spans="1:35" ht="16.5" customHeight="1" x14ac:dyDescent="0.25">
      <c r="B53" s="135"/>
      <c r="C53" s="60"/>
      <c r="D53" s="61" t="s">
        <v>224</v>
      </c>
      <c r="E53" s="62"/>
      <c r="F53" s="58"/>
      <c r="G53" s="63"/>
      <c r="I53" s="200"/>
      <c r="AB53" s="333"/>
      <c r="AC53" s="333"/>
      <c r="AD53" s="333"/>
      <c r="AE53" s="333"/>
      <c r="AF53" s="333"/>
      <c r="AG53" s="333"/>
    </row>
    <row r="54" spans="1:35" ht="22.5" customHeight="1" x14ac:dyDescent="0.25">
      <c r="B54" s="409" t="s">
        <v>86</v>
      </c>
      <c r="C54" s="75">
        <v>1226</v>
      </c>
      <c r="D54" s="75">
        <v>211</v>
      </c>
      <c r="E54" s="75">
        <v>422</v>
      </c>
      <c r="F54" s="75">
        <v>9906</v>
      </c>
      <c r="G54" s="76">
        <v>11765</v>
      </c>
      <c r="Z54" s="424"/>
      <c r="AA54" s="424"/>
      <c r="AB54" s="333"/>
      <c r="AC54" s="333"/>
      <c r="AD54" s="333"/>
      <c r="AE54" s="333"/>
      <c r="AF54" s="333"/>
      <c r="AG54" s="333"/>
    </row>
    <row r="55" spans="1:35" ht="22.5" customHeight="1" x14ac:dyDescent="0.25">
      <c r="B55" s="409" t="s">
        <v>87</v>
      </c>
      <c r="C55" s="75">
        <v>3064</v>
      </c>
      <c r="D55" s="75">
        <v>6066</v>
      </c>
      <c r="E55" s="75">
        <v>1108</v>
      </c>
      <c r="F55" s="75">
        <v>8711</v>
      </c>
      <c r="G55" s="76">
        <v>18949</v>
      </c>
      <c r="Z55" s="424"/>
      <c r="AA55" s="424"/>
      <c r="AB55" s="333"/>
      <c r="AC55" s="333"/>
      <c r="AD55" s="333"/>
      <c r="AE55" s="333"/>
      <c r="AF55" s="333"/>
      <c r="AG55" s="333"/>
    </row>
    <row r="56" spans="1:35" ht="22.5" customHeight="1" x14ac:dyDescent="0.25">
      <c r="B56" s="409" t="s">
        <v>88</v>
      </c>
      <c r="C56" s="75">
        <v>372</v>
      </c>
      <c r="D56" s="75">
        <v>2518</v>
      </c>
      <c r="E56" s="75">
        <v>149</v>
      </c>
      <c r="F56" s="75">
        <v>367</v>
      </c>
      <c r="G56" s="76">
        <v>3406</v>
      </c>
      <c r="AB56" s="333"/>
      <c r="AC56" s="333"/>
      <c r="AD56" s="333"/>
      <c r="AE56" s="333"/>
      <c r="AF56" s="333"/>
      <c r="AG56" s="333"/>
    </row>
    <row r="57" spans="1:35" ht="22.5" customHeight="1" x14ac:dyDescent="0.25">
      <c r="B57" s="409" t="s">
        <v>89</v>
      </c>
      <c r="C57" s="75">
        <v>71</v>
      </c>
      <c r="D57" s="75">
        <v>1201</v>
      </c>
      <c r="E57" s="75">
        <v>24</v>
      </c>
      <c r="F57" s="75">
        <v>43</v>
      </c>
      <c r="G57" s="76">
        <v>1339</v>
      </c>
      <c r="Z57" s="424"/>
      <c r="AA57" s="424"/>
      <c r="AB57" s="333"/>
      <c r="AC57" s="333"/>
      <c r="AD57" s="333"/>
      <c r="AE57" s="333"/>
      <c r="AF57" s="333"/>
      <c r="AG57" s="333"/>
    </row>
    <row r="58" spans="1:35" ht="22.5" customHeight="1" x14ac:dyDescent="0.25">
      <c r="B58" s="409" t="s">
        <v>90</v>
      </c>
      <c r="C58" s="75">
        <v>24</v>
      </c>
      <c r="D58" s="75">
        <v>583</v>
      </c>
      <c r="E58" s="75">
        <v>5</v>
      </c>
      <c r="F58" s="75">
        <v>17</v>
      </c>
      <c r="G58" s="76">
        <v>629</v>
      </c>
      <c r="Z58" s="424"/>
      <c r="AA58" s="424"/>
      <c r="AB58" s="333"/>
      <c r="AC58" s="333"/>
      <c r="AD58" s="333"/>
      <c r="AE58" s="333"/>
      <c r="AF58" s="333"/>
      <c r="AG58" s="333"/>
    </row>
    <row r="59" spans="1:35" ht="22.5" customHeight="1" x14ac:dyDescent="0.25">
      <c r="B59" s="409" t="s">
        <v>91</v>
      </c>
      <c r="C59" s="75">
        <v>10</v>
      </c>
      <c r="D59" s="75">
        <v>208</v>
      </c>
      <c r="E59" s="75">
        <v>1</v>
      </c>
      <c r="F59" s="75">
        <v>2</v>
      </c>
      <c r="G59" s="76">
        <v>221</v>
      </c>
      <c r="I59" s="200"/>
      <c r="AB59" s="333"/>
      <c r="AC59" s="333"/>
      <c r="AD59" s="333"/>
      <c r="AE59" s="333"/>
      <c r="AF59" s="333"/>
      <c r="AG59" s="333"/>
    </row>
    <row r="60" spans="1:35" ht="22.5" customHeight="1" x14ac:dyDescent="0.25">
      <c r="B60" s="128"/>
      <c r="C60" s="75"/>
      <c r="D60" s="75"/>
      <c r="E60" s="75"/>
      <c r="F60" s="75"/>
      <c r="G60" s="77"/>
      <c r="I60" s="200"/>
      <c r="Z60" s="424"/>
      <c r="AA60" s="424"/>
      <c r="AB60" s="333"/>
      <c r="AC60" s="333"/>
      <c r="AD60" s="333"/>
      <c r="AE60" s="333"/>
      <c r="AF60" s="333"/>
      <c r="AG60" s="333"/>
    </row>
    <row r="61" spans="1:35" s="9" customFormat="1" ht="22.5" customHeight="1" x14ac:dyDescent="0.25">
      <c r="A61" s="12"/>
      <c r="B61" s="129" t="s">
        <v>43</v>
      </c>
      <c r="C61" s="67">
        <v>4767</v>
      </c>
      <c r="D61" s="67">
        <v>10787</v>
      </c>
      <c r="E61" s="67">
        <v>1709</v>
      </c>
      <c r="F61" s="67">
        <v>19046</v>
      </c>
      <c r="G61" s="68">
        <v>36309</v>
      </c>
      <c r="H61" s="11"/>
      <c r="I61" s="200"/>
      <c r="Z61" s="424"/>
      <c r="AA61" s="424"/>
      <c r="AB61" s="333"/>
      <c r="AC61" s="333"/>
      <c r="AD61" s="333"/>
      <c r="AE61" s="333"/>
      <c r="AF61" s="333"/>
      <c r="AG61" s="333"/>
      <c r="AH61" s="2"/>
      <c r="AI61" s="2"/>
    </row>
    <row r="62" spans="1:35" ht="25.5" customHeight="1" x14ac:dyDescent="0.25">
      <c r="A62" s="27"/>
      <c r="B62" s="332"/>
      <c r="C62" s="98"/>
      <c r="D62" s="98"/>
      <c r="E62" s="98"/>
      <c r="F62" s="58"/>
      <c r="G62" s="63"/>
      <c r="I62" s="200"/>
      <c r="AB62" s="333"/>
      <c r="AC62" s="333"/>
      <c r="AD62" s="333"/>
      <c r="AE62" s="333"/>
      <c r="AF62" s="333"/>
      <c r="AG62" s="333"/>
    </row>
    <row r="63" spans="1:35" ht="25.5" hidden="1" customHeight="1" x14ac:dyDescent="0.25">
      <c r="B63" s="135"/>
      <c r="C63" s="66"/>
      <c r="D63" s="80" t="s">
        <v>227</v>
      </c>
      <c r="E63" s="81"/>
      <c r="F63" s="81"/>
      <c r="G63" s="63"/>
      <c r="I63" s="200"/>
      <c r="Z63" s="424"/>
      <c r="AA63" s="424"/>
      <c r="AB63" s="333"/>
      <c r="AC63" s="333"/>
      <c r="AD63" s="333"/>
      <c r="AE63" s="333"/>
      <c r="AF63" s="333"/>
      <c r="AG63" s="333"/>
    </row>
    <row r="64" spans="1:35" ht="25.5" hidden="1" customHeight="1" x14ac:dyDescent="0.25">
      <c r="B64" s="410" t="s">
        <v>86</v>
      </c>
      <c r="C64" s="69">
        <v>1226</v>
      </c>
      <c r="D64" s="69">
        <v>211</v>
      </c>
      <c r="E64" s="69">
        <v>422</v>
      </c>
      <c r="F64" s="69">
        <v>9906</v>
      </c>
      <c r="G64" s="70">
        <v>11765</v>
      </c>
      <c r="I64" s="200"/>
      <c r="Z64" s="424"/>
      <c r="AA64" s="424"/>
      <c r="AB64" s="333"/>
      <c r="AC64" s="333"/>
      <c r="AD64" s="333"/>
      <c r="AE64" s="333"/>
      <c r="AF64" s="333"/>
      <c r="AG64" s="333"/>
    </row>
    <row r="65" spans="1:35" ht="25.5" hidden="1" customHeight="1" x14ac:dyDescent="0.25">
      <c r="B65" s="410" t="s">
        <v>87</v>
      </c>
      <c r="C65" s="69">
        <v>3064</v>
      </c>
      <c r="D65" s="69">
        <v>6066</v>
      </c>
      <c r="E65" s="69">
        <v>1108</v>
      </c>
      <c r="F65" s="69">
        <v>8711</v>
      </c>
      <c r="G65" s="70">
        <v>18949</v>
      </c>
      <c r="I65" s="200"/>
      <c r="AB65" s="333"/>
      <c r="AC65" s="333"/>
      <c r="AD65" s="333"/>
      <c r="AE65" s="333"/>
      <c r="AF65" s="333"/>
      <c r="AG65" s="333"/>
    </row>
    <row r="66" spans="1:35" ht="25.5" hidden="1" customHeight="1" x14ac:dyDescent="0.25">
      <c r="B66" s="410" t="s">
        <v>88</v>
      </c>
      <c r="C66" s="69">
        <v>372</v>
      </c>
      <c r="D66" s="69">
        <v>2518</v>
      </c>
      <c r="E66" s="69">
        <v>149</v>
      </c>
      <c r="F66" s="69">
        <v>367</v>
      </c>
      <c r="G66" s="70">
        <v>3406</v>
      </c>
      <c r="Z66" s="424"/>
      <c r="AA66" s="424"/>
      <c r="AB66" s="333"/>
      <c r="AC66" s="333"/>
      <c r="AD66" s="333"/>
      <c r="AE66" s="333"/>
      <c r="AF66" s="333"/>
      <c r="AG66" s="333"/>
    </row>
    <row r="67" spans="1:35" ht="25.5" hidden="1" customHeight="1" x14ac:dyDescent="0.25">
      <c r="B67" s="410" t="s">
        <v>89</v>
      </c>
      <c r="C67" s="69">
        <v>71</v>
      </c>
      <c r="D67" s="69">
        <v>1201</v>
      </c>
      <c r="E67" s="69">
        <v>24</v>
      </c>
      <c r="F67" s="69">
        <v>43</v>
      </c>
      <c r="G67" s="70">
        <v>1339</v>
      </c>
      <c r="Z67" s="424"/>
      <c r="AA67" s="424"/>
      <c r="AB67" s="333"/>
      <c r="AC67" s="333"/>
      <c r="AD67" s="333"/>
      <c r="AE67" s="333"/>
      <c r="AF67" s="333"/>
      <c r="AG67" s="333"/>
    </row>
    <row r="68" spans="1:35" ht="25.5" hidden="1" customHeight="1" x14ac:dyDescent="0.25">
      <c r="B68" s="410" t="s">
        <v>90</v>
      </c>
      <c r="C68" s="69">
        <v>24</v>
      </c>
      <c r="D68" s="69">
        <v>583</v>
      </c>
      <c r="E68" s="69">
        <v>5</v>
      </c>
      <c r="F68" s="69">
        <v>17</v>
      </c>
      <c r="G68" s="70">
        <v>629</v>
      </c>
      <c r="AB68" s="333"/>
      <c r="AC68" s="333"/>
      <c r="AD68" s="333"/>
      <c r="AE68" s="333"/>
      <c r="AF68" s="333"/>
      <c r="AG68" s="333"/>
    </row>
    <row r="69" spans="1:35" ht="25.5" hidden="1" customHeight="1" x14ac:dyDescent="0.25">
      <c r="B69" s="410" t="s">
        <v>91</v>
      </c>
      <c r="C69" s="69">
        <v>10</v>
      </c>
      <c r="D69" s="69">
        <v>208</v>
      </c>
      <c r="E69" s="69">
        <v>1</v>
      </c>
      <c r="F69" s="69">
        <v>2</v>
      </c>
      <c r="G69" s="70">
        <v>221</v>
      </c>
      <c r="Z69" s="424"/>
      <c r="AA69" s="424"/>
      <c r="AB69" s="333"/>
      <c r="AC69" s="333"/>
      <c r="AD69" s="333"/>
      <c r="AE69" s="333"/>
      <c r="AF69" s="333"/>
      <c r="AG69" s="333"/>
    </row>
    <row r="70" spans="1:35" ht="25.5" hidden="1" customHeight="1" x14ac:dyDescent="0.25">
      <c r="B70" s="133"/>
      <c r="C70" s="69"/>
      <c r="D70" s="69"/>
      <c r="E70" s="69"/>
      <c r="F70" s="69"/>
      <c r="G70" s="82"/>
      <c r="I70" s="200"/>
      <c r="Z70" s="424"/>
      <c r="AA70" s="424"/>
      <c r="AB70" s="333"/>
      <c r="AC70" s="333"/>
      <c r="AD70" s="333"/>
      <c r="AE70" s="333"/>
      <c r="AF70" s="333"/>
      <c r="AG70" s="333"/>
    </row>
    <row r="71" spans="1:35" s="9" customFormat="1" ht="25.5" hidden="1" customHeight="1" x14ac:dyDescent="0.25">
      <c r="A71" s="12"/>
      <c r="B71" s="129" t="s">
        <v>43</v>
      </c>
      <c r="C71" s="71">
        <v>4767</v>
      </c>
      <c r="D71" s="71">
        <v>10787</v>
      </c>
      <c r="E71" s="71">
        <v>1709</v>
      </c>
      <c r="F71" s="71">
        <v>19046</v>
      </c>
      <c r="G71" s="72">
        <v>36309</v>
      </c>
      <c r="H71" s="11"/>
      <c r="I71" s="200"/>
      <c r="Z71" s="2"/>
      <c r="AA71" s="2"/>
      <c r="AB71" s="333"/>
      <c r="AC71" s="333"/>
      <c r="AD71" s="333"/>
      <c r="AE71" s="333"/>
      <c r="AF71" s="333"/>
      <c r="AG71" s="333"/>
      <c r="AH71" s="2"/>
      <c r="AI71" s="2"/>
    </row>
    <row r="72" spans="1:35" ht="25.5" customHeight="1" x14ac:dyDescent="0.25">
      <c r="A72" s="12"/>
      <c r="B72" s="135"/>
      <c r="C72" s="70"/>
      <c r="D72" s="70"/>
      <c r="E72" s="70"/>
      <c r="F72" s="70"/>
      <c r="G72" s="70"/>
      <c r="I72" s="200"/>
      <c r="Z72" s="424"/>
      <c r="AA72" s="424"/>
      <c r="AB72" s="333"/>
      <c r="AC72" s="333"/>
      <c r="AD72" s="333"/>
      <c r="AE72" s="333"/>
      <c r="AF72" s="333"/>
      <c r="AG72" s="333"/>
    </row>
    <row r="73" spans="1:35" ht="22.5" customHeight="1" x14ac:dyDescent="0.25">
      <c r="B73" s="135"/>
      <c r="C73" s="60"/>
      <c r="D73" s="61" t="s">
        <v>228</v>
      </c>
      <c r="E73" s="62"/>
      <c r="F73" s="58"/>
      <c r="G73" s="63"/>
      <c r="I73" s="200"/>
      <c r="Z73" s="424"/>
      <c r="AA73" s="424"/>
      <c r="AB73" s="333"/>
      <c r="AC73" s="333"/>
      <c r="AD73" s="333"/>
      <c r="AE73" s="333"/>
      <c r="AF73" s="333"/>
      <c r="AG73" s="333"/>
    </row>
    <row r="74" spans="1:35" ht="22.5" customHeight="1" x14ac:dyDescent="0.25">
      <c r="B74" s="409" t="s">
        <v>86</v>
      </c>
      <c r="C74" s="75">
        <v>1080</v>
      </c>
      <c r="D74" s="75">
        <v>73</v>
      </c>
      <c r="E74" s="75">
        <v>336</v>
      </c>
      <c r="F74" s="75">
        <v>8557</v>
      </c>
      <c r="G74" s="76">
        <v>10046</v>
      </c>
      <c r="I74" s="200"/>
      <c r="AB74" s="333"/>
      <c r="AC74" s="333"/>
      <c r="AD74" s="333"/>
      <c r="AE74" s="333"/>
      <c r="AF74" s="333"/>
      <c r="AG74" s="333"/>
    </row>
    <row r="75" spans="1:35" ht="22.5" customHeight="1" x14ac:dyDescent="0.25">
      <c r="B75" s="409" t="s">
        <v>87</v>
      </c>
      <c r="C75" s="75">
        <v>3309</v>
      </c>
      <c r="D75" s="75">
        <v>4119</v>
      </c>
      <c r="E75" s="75">
        <v>886</v>
      </c>
      <c r="F75" s="75">
        <v>8022</v>
      </c>
      <c r="G75" s="76">
        <v>16336</v>
      </c>
      <c r="I75" s="200"/>
      <c r="Z75" s="424"/>
      <c r="AA75" s="424"/>
      <c r="AB75" s="333"/>
      <c r="AC75" s="333"/>
      <c r="AD75" s="333"/>
      <c r="AE75" s="333"/>
      <c r="AF75" s="333"/>
      <c r="AG75" s="333"/>
    </row>
    <row r="76" spans="1:35" ht="22.5" customHeight="1" x14ac:dyDescent="0.25">
      <c r="B76" s="409" t="s">
        <v>88</v>
      </c>
      <c r="C76" s="75">
        <v>399</v>
      </c>
      <c r="D76" s="75">
        <v>2171</v>
      </c>
      <c r="E76" s="75">
        <v>119</v>
      </c>
      <c r="F76" s="75">
        <v>335</v>
      </c>
      <c r="G76" s="76">
        <v>3024</v>
      </c>
      <c r="I76" s="200"/>
      <c r="Z76" s="424"/>
      <c r="AA76" s="424"/>
      <c r="AB76" s="333"/>
      <c r="AC76" s="333"/>
      <c r="AD76" s="333"/>
      <c r="AE76" s="333"/>
      <c r="AF76" s="333"/>
      <c r="AG76" s="333"/>
    </row>
    <row r="77" spans="1:35" ht="22.5" customHeight="1" x14ac:dyDescent="0.25">
      <c r="B77" s="409" t="s">
        <v>89</v>
      </c>
      <c r="C77" s="75">
        <v>75</v>
      </c>
      <c r="D77" s="75">
        <v>1225</v>
      </c>
      <c r="E77" s="75">
        <v>17</v>
      </c>
      <c r="F77" s="75">
        <v>45</v>
      </c>
      <c r="G77" s="76">
        <v>1362</v>
      </c>
      <c r="AB77" s="333"/>
      <c r="AC77" s="333"/>
      <c r="AD77" s="333"/>
      <c r="AE77" s="333"/>
      <c r="AF77" s="333"/>
      <c r="AG77" s="333"/>
    </row>
    <row r="78" spans="1:35" ht="22.5" customHeight="1" x14ac:dyDescent="0.25">
      <c r="B78" s="409" t="s">
        <v>90</v>
      </c>
      <c r="C78" s="75">
        <v>37</v>
      </c>
      <c r="D78" s="75">
        <v>633</v>
      </c>
      <c r="E78" s="75">
        <v>1</v>
      </c>
      <c r="F78" s="75">
        <v>9</v>
      </c>
      <c r="G78" s="76">
        <v>680</v>
      </c>
      <c r="Z78" s="424"/>
      <c r="AA78" s="424"/>
      <c r="AB78" s="333"/>
      <c r="AC78" s="333"/>
      <c r="AD78" s="333"/>
      <c r="AE78" s="333"/>
      <c r="AF78" s="333"/>
      <c r="AG78" s="333"/>
    </row>
    <row r="79" spans="1:35" ht="22.5" customHeight="1" x14ac:dyDescent="0.25">
      <c r="B79" s="409" t="s">
        <v>91</v>
      </c>
      <c r="C79" s="75">
        <v>15</v>
      </c>
      <c r="D79" s="75">
        <v>209</v>
      </c>
      <c r="E79" s="75">
        <v>0</v>
      </c>
      <c r="F79" s="75">
        <v>0</v>
      </c>
      <c r="G79" s="76">
        <v>224</v>
      </c>
      <c r="Z79" s="424"/>
      <c r="AA79" s="424"/>
      <c r="AB79" s="333"/>
      <c r="AC79" s="333"/>
      <c r="AD79" s="333"/>
      <c r="AE79" s="333"/>
      <c r="AF79" s="333"/>
      <c r="AG79" s="333"/>
    </row>
    <row r="80" spans="1:35" ht="22.5" customHeight="1" x14ac:dyDescent="0.25">
      <c r="B80" s="128"/>
      <c r="C80" s="75"/>
      <c r="D80" s="75"/>
      <c r="E80" s="75"/>
      <c r="F80" s="75"/>
      <c r="G80" s="77"/>
      <c r="AB80" s="333"/>
      <c r="AC80" s="333"/>
      <c r="AD80" s="333"/>
      <c r="AE80" s="333"/>
      <c r="AF80" s="333"/>
      <c r="AG80" s="333"/>
    </row>
    <row r="81" spans="1:35" s="9" customFormat="1" ht="22.5" customHeight="1" x14ac:dyDescent="0.25">
      <c r="A81" s="12"/>
      <c r="B81" s="129" t="s">
        <v>43</v>
      </c>
      <c r="C81" s="67">
        <v>4915</v>
      </c>
      <c r="D81" s="67">
        <v>8430</v>
      </c>
      <c r="E81" s="67">
        <v>1359</v>
      </c>
      <c r="F81" s="67">
        <v>16968</v>
      </c>
      <c r="G81" s="68">
        <v>31672</v>
      </c>
      <c r="H81" s="11"/>
      <c r="I81" s="200"/>
      <c r="Z81" s="424"/>
      <c r="AA81" s="424"/>
      <c r="AB81" s="333"/>
      <c r="AC81" s="333"/>
      <c r="AD81" s="333"/>
      <c r="AE81" s="333"/>
      <c r="AF81" s="333"/>
      <c r="AG81" s="333"/>
      <c r="AH81" s="2"/>
      <c r="AI81" s="2"/>
    </row>
    <row r="82" spans="1:35" ht="16.5" customHeight="1" x14ac:dyDescent="0.25">
      <c r="B82" s="123"/>
      <c r="C82" s="83"/>
      <c r="D82" s="83"/>
      <c r="E82" s="83"/>
      <c r="F82" s="83"/>
      <c r="G82" s="83"/>
      <c r="I82" s="200"/>
      <c r="Z82" s="424"/>
      <c r="AA82" s="424"/>
      <c r="AB82" s="333"/>
      <c r="AC82" s="333"/>
      <c r="AD82" s="333"/>
      <c r="AE82" s="333"/>
      <c r="AF82" s="333"/>
      <c r="AG82" s="333"/>
    </row>
    <row r="83" spans="1:35" s="20" customFormat="1" ht="20.25" customHeight="1" x14ac:dyDescent="0.25">
      <c r="A83" s="18"/>
      <c r="B83" s="16"/>
      <c r="C83" s="74"/>
      <c r="D83" s="74"/>
      <c r="E83" s="74"/>
      <c r="F83" s="74"/>
      <c r="G83" s="74"/>
      <c r="H83" s="19"/>
      <c r="I83" s="200"/>
      <c r="Z83" s="2"/>
      <c r="AA83" s="2"/>
      <c r="AB83" s="333"/>
      <c r="AC83" s="333"/>
      <c r="AD83" s="333"/>
      <c r="AE83" s="333"/>
      <c r="AF83" s="333"/>
      <c r="AG83" s="333"/>
      <c r="AH83" s="2"/>
      <c r="AI83" s="2"/>
    </row>
    <row r="84" spans="1:35" ht="16.5" customHeight="1" x14ac:dyDescent="0.25">
      <c r="B84" s="135"/>
      <c r="C84" s="70"/>
      <c r="D84" s="70"/>
      <c r="E84" s="70"/>
      <c r="F84" s="70"/>
      <c r="G84" s="70"/>
      <c r="I84" s="200"/>
      <c r="Z84" s="424"/>
      <c r="AA84" s="424"/>
      <c r="AB84" s="333"/>
      <c r="AC84" s="333"/>
      <c r="AD84" s="333"/>
      <c r="AE84" s="333"/>
      <c r="AF84" s="333"/>
      <c r="AG84" s="333"/>
    </row>
    <row r="85" spans="1:35" ht="16.5" customHeight="1" x14ac:dyDescent="0.25">
      <c r="I85" s="200"/>
      <c r="Z85" s="424"/>
      <c r="AA85" s="424"/>
      <c r="AB85" s="333"/>
      <c r="AC85" s="333"/>
      <c r="AD85" s="333"/>
      <c r="AE85" s="333"/>
      <c r="AF85" s="333"/>
      <c r="AG85" s="333"/>
    </row>
    <row r="86" spans="1:35" ht="16.5" customHeight="1" x14ac:dyDescent="0.25">
      <c r="I86" s="200"/>
      <c r="AB86" s="333"/>
      <c r="AC86" s="333"/>
      <c r="AD86" s="333"/>
      <c r="AE86" s="333"/>
      <c r="AF86" s="333"/>
      <c r="AG86" s="333"/>
    </row>
    <row r="87" spans="1:35" s="1" customFormat="1" ht="16.5" customHeight="1" x14ac:dyDescent="0.25">
      <c r="A87" s="13"/>
      <c r="B87" s="122" t="s">
        <v>121</v>
      </c>
      <c r="C87" s="522" t="s">
        <v>18</v>
      </c>
      <c r="D87" s="522"/>
      <c r="E87" s="522"/>
      <c r="F87" s="522"/>
      <c r="G87" s="522"/>
      <c r="H87" s="4"/>
      <c r="I87" s="200"/>
      <c r="J87" s="522" t="s">
        <v>18</v>
      </c>
      <c r="K87" s="522"/>
      <c r="L87" s="522"/>
      <c r="M87" s="522"/>
      <c r="N87" s="522"/>
      <c r="O87" s="522"/>
      <c r="P87" s="360"/>
      <c r="Q87" s="360"/>
      <c r="R87" s="360"/>
      <c r="S87" s="360"/>
      <c r="T87" s="360"/>
      <c r="U87" s="360"/>
      <c r="V87" s="360"/>
      <c r="W87" s="360"/>
      <c r="X87" s="360"/>
      <c r="Y87" s="360"/>
      <c r="Z87" s="424"/>
      <c r="AA87" s="424"/>
      <c r="AB87" s="333"/>
      <c r="AC87" s="333"/>
      <c r="AD87" s="333"/>
      <c r="AE87" s="333"/>
      <c r="AF87" s="333"/>
      <c r="AG87" s="333"/>
      <c r="AH87" s="2"/>
      <c r="AI87" s="2"/>
    </row>
    <row r="88" spans="1:35" s="1" customFormat="1" ht="46.5" customHeight="1" x14ac:dyDescent="0.25">
      <c r="A88" s="14"/>
      <c r="B88" s="16"/>
      <c r="C88" s="552"/>
      <c r="D88" s="552"/>
      <c r="E88" s="552"/>
      <c r="F88" s="552"/>
      <c r="G88" s="552"/>
      <c r="H88" s="4"/>
      <c r="Z88" s="424"/>
      <c r="AA88" s="424"/>
      <c r="AB88" s="333"/>
      <c r="AC88" s="333"/>
      <c r="AD88" s="333"/>
      <c r="AE88" s="333"/>
      <c r="AF88" s="333"/>
      <c r="AG88" s="333"/>
      <c r="AH88" s="2"/>
      <c r="AI88" s="2"/>
    </row>
    <row r="89" spans="1:35" s="1" customFormat="1" ht="44.25" customHeight="1" x14ac:dyDescent="0.25">
      <c r="C89" s="547" t="s">
        <v>83</v>
      </c>
      <c r="D89" s="547"/>
      <c r="E89" s="547"/>
      <c r="F89" s="547"/>
      <c r="G89" s="547"/>
      <c r="H89" s="39"/>
      <c r="J89" s="541" t="s">
        <v>145</v>
      </c>
      <c r="K89" s="541"/>
      <c r="L89" s="541"/>
      <c r="M89" s="541"/>
      <c r="N89" s="541"/>
      <c r="O89" s="541"/>
      <c r="P89" s="366"/>
      <c r="Q89" s="366"/>
      <c r="R89" s="366"/>
      <c r="S89" s="366"/>
      <c r="T89" s="366"/>
      <c r="U89" s="366"/>
      <c r="V89" s="366"/>
      <c r="W89" s="366"/>
      <c r="X89" s="366"/>
      <c r="Y89" s="366"/>
      <c r="Z89" s="2"/>
      <c r="AA89" s="2"/>
      <c r="AB89" s="333"/>
      <c r="AC89" s="333"/>
      <c r="AD89" s="333"/>
      <c r="AE89" s="333"/>
      <c r="AF89" s="333"/>
      <c r="AG89" s="333"/>
      <c r="AH89" s="2"/>
      <c r="AI89" s="2"/>
    </row>
    <row r="90" spans="1:35" s="1" customFormat="1" ht="15" customHeight="1" x14ac:dyDescent="0.25">
      <c r="A90" s="4"/>
      <c r="B90" s="122"/>
      <c r="C90" s="84"/>
      <c r="D90" s="85"/>
      <c r="E90" s="32"/>
      <c r="F90" s="32"/>
      <c r="G90" s="32"/>
      <c r="H90" s="4"/>
      <c r="J90" s="541"/>
      <c r="K90" s="541"/>
      <c r="L90" s="541"/>
      <c r="M90" s="541"/>
      <c r="N90" s="541"/>
      <c r="O90" s="541"/>
      <c r="P90" s="366"/>
      <c r="Q90" s="366"/>
      <c r="R90" s="366"/>
      <c r="S90" s="366"/>
      <c r="T90" s="366"/>
      <c r="U90" s="366"/>
      <c r="V90" s="366"/>
      <c r="W90" s="366"/>
      <c r="X90" s="366"/>
      <c r="Y90" s="366"/>
      <c r="Z90" s="424"/>
      <c r="AA90" s="424"/>
      <c r="AB90" s="333"/>
      <c r="AC90" s="333"/>
      <c r="AD90" s="333"/>
      <c r="AE90" s="333"/>
      <c r="AF90" s="333"/>
      <c r="AG90" s="333"/>
      <c r="AH90" s="2"/>
      <c r="AI90" s="2"/>
    </row>
    <row r="91" spans="1:35" s="1" customFormat="1" ht="22.5" customHeight="1" x14ac:dyDescent="0.25">
      <c r="A91" s="4"/>
      <c r="B91" s="122"/>
      <c r="C91" s="524" t="s">
        <v>226</v>
      </c>
      <c r="D91" s="524"/>
      <c r="E91" s="524"/>
      <c r="F91" s="524"/>
      <c r="G91" s="524"/>
      <c r="H91" s="4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424"/>
      <c r="AA91" s="424"/>
      <c r="AB91" s="333"/>
      <c r="AC91" s="333"/>
      <c r="AD91" s="333"/>
      <c r="AE91" s="333"/>
      <c r="AF91" s="333"/>
      <c r="AG91" s="333"/>
      <c r="AH91" s="2"/>
      <c r="AI91" s="2"/>
    </row>
    <row r="92" spans="1:35" ht="12.75" customHeight="1" x14ac:dyDescent="0.25">
      <c r="B92" s="122"/>
      <c r="C92" s="46"/>
      <c r="D92" s="46"/>
      <c r="E92" s="46"/>
      <c r="F92" s="47"/>
      <c r="G92" s="32"/>
      <c r="AB92" s="333"/>
      <c r="AC92" s="333"/>
      <c r="AD92" s="333"/>
      <c r="AE92" s="333"/>
      <c r="AF92" s="333"/>
      <c r="AG92" s="333"/>
    </row>
    <row r="93" spans="1:35" ht="12.75" customHeight="1" x14ac:dyDescent="0.25">
      <c r="C93" s="32"/>
      <c r="D93" s="50"/>
      <c r="E93" s="32"/>
      <c r="F93" s="32"/>
      <c r="G93" s="32"/>
      <c r="I93" s="200"/>
      <c r="Z93" s="424"/>
      <c r="AA93" s="424"/>
      <c r="AB93" s="333"/>
      <c r="AC93" s="333"/>
      <c r="AD93" s="333"/>
      <c r="AE93" s="333"/>
      <c r="AF93" s="333"/>
      <c r="AG93" s="333"/>
    </row>
    <row r="94" spans="1:35" ht="8.25" customHeight="1" x14ac:dyDescent="0.25">
      <c r="B94" s="123"/>
      <c r="C94" s="52"/>
      <c r="D94" s="53"/>
      <c r="E94" s="53"/>
      <c r="F94" s="53"/>
      <c r="G94" s="54"/>
      <c r="I94" s="200"/>
      <c r="Z94" s="424"/>
      <c r="AA94" s="424"/>
      <c r="AB94" s="333"/>
      <c r="AC94" s="333"/>
      <c r="AD94" s="333"/>
      <c r="AE94" s="333"/>
      <c r="AF94" s="333"/>
      <c r="AG94" s="333"/>
    </row>
    <row r="95" spans="1:35" ht="36" x14ac:dyDescent="0.25">
      <c r="B95" s="237" t="s">
        <v>194</v>
      </c>
      <c r="C95" s="238" t="s">
        <v>66</v>
      </c>
      <c r="D95" s="232" t="s">
        <v>193</v>
      </c>
      <c r="E95" s="238" t="s">
        <v>41</v>
      </c>
      <c r="F95" s="238" t="s">
        <v>42</v>
      </c>
      <c r="G95" s="239" t="s">
        <v>55</v>
      </c>
      <c r="I95" s="200"/>
      <c r="L95" s="3" t="s">
        <v>228</v>
      </c>
      <c r="AB95" s="333"/>
      <c r="AC95" s="333"/>
      <c r="AD95" s="333"/>
      <c r="AE95" s="333"/>
      <c r="AF95" s="333"/>
      <c r="AG95" s="333"/>
    </row>
    <row r="96" spans="1:35" ht="19.5" x14ac:dyDescent="0.25">
      <c r="B96" s="136"/>
      <c r="C96" s="55"/>
      <c r="D96" s="56"/>
      <c r="E96" s="56"/>
      <c r="F96" s="56"/>
      <c r="G96" s="57"/>
      <c r="I96" s="200"/>
      <c r="Z96" s="424"/>
      <c r="AA96" s="424"/>
      <c r="AB96" s="333"/>
      <c r="AC96" s="333"/>
      <c r="AD96" s="333"/>
      <c r="AE96" s="333"/>
      <c r="AF96" s="333"/>
      <c r="AG96" s="333"/>
    </row>
    <row r="97" spans="1:35" ht="3" customHeight="1" x14ac:dyDescent="0.25">
      <c r="B97" s="126"/>
      <c r="C97" s="58"/>
      <c r="D97" s="86"/>
      <c r="E97" s="58"/>
      <c r="F97" s="58"/>
      <c r="G97" s="59"/>
      <c r="I97" s="200"/>
      <c r="Z97" s="424"/>
      <c r="AA97" s="424"/>
      <c r="AB97" s="333"/>
      <c r="AC97" s="333"/>
      <c r="AD97" s="333"/>
      <c r="AE97" s="333"/>
      <c r="AF97" s="333"/>
      <c r="AG97" s="333"/>
    </row>
    <row r="98" spans="1:35" ht="3" customHeight="1" x14ac:dyDescent="0.25">
      <c r="B98" s="135"/>
      <c r="C98" s="60">
        <v>0</v>
      </c>
      <c r="D98" s="62">
        <v>0</v>
      </c>
      <c r="E98" s="62">
        <v>0</v>
      </c>
      <c r="F98" s="58">
        <v>0</v>
      </c>
      <c r="G98" s="63">
        <v>0</v>
      </c>
      <c r="I98" s="200"/>
      <c r="AB98" s="333"/>
      <c r="AC98" s="333"/>
      <c r="AD98" s="333"/>
      <c r="AE98" s="333"/>
      <c r="AF98" s="333"/>
      <c r="AG98" s="333"/>
    </row>
    <row r="99" spans="1:35" ht="22.5" customHeight="1" x14ac:dyDescent="0.25">
      <c r="B99" s="135"/>
      <c r="C99" s="58"/>
      <c r="D99" s="87" t="s">
        <v>224</v>
      </c>
      <c r="E99" s="58"/>
      <c r="F99" s="58"/>
      <c r="G99" s="63"/>
      <c r="I99" s="200"/>
      <c r="Z99" s="424"/>
      <c r="AA99" s="424"/>
      <c r="AB99" s="333"/>
      <c r="AC99" s="333"/>
      <c r="AD99" s="333"/>
      <c r="AE99" s="333"/>
      <c r="AF99" s="333"/>
      <c r="AG99" s="333"/>
    </row>
    <row r="100" spans="1:35" ht="22.5" customHeight="1" x14ac:dyDescent="0.25">
      <c r="B100" s="132"/>
      <c r="C100" s="88"/>
      <c r="D100" s="64"/>
      <c r="E100" s="64"/>
      <c r="F100" s="64"/>
      <c r="G100" s="66"/>
      <c r="Z100" s="424"/>
      <c r="AA100" s="424"/>
      <c r="AB100" s="333"/>
      <c r="AC100" s="333"/>
      <c r="AD100" s="333"/>
      <c r="AE100" s="333"/>
      <c r="AF100" s="333"/>
      <c r="AG100" s="333"/>
    </row>
    <row r="101" spans="1:35" ht="22.5" customHeight="1" x14ac:dyDescent="0.25">
      <c r="B101" s="411" t="s">
        <v>208</v>
      </c>
      <c r="C101" s="88">
        <v>4544</v>
      </c>
      <c r="D101" s="64">
        <v>10050</v>
      </c>
      <c r="E101" s="64">
        <v>1589</v>
      </c>
      <c r="F101" s="64">
        <v>18990</v>
      </c>
      <c r="G101" s="66">
        <v>35173</v>
      </c>
      <c r="AB101" s="333"/>
      <c r="AC101" s="333"/>
      <c r="AD101" s="333"/>
      <c r="AE101" s="333"/>
      <c r="AF101" s="333"/>
      <c r="AG101" s="333"/>
    </row>
    <row r="102" spans="1:35" ht="22.5" customHeight="1" x14ac:dyDescent="0.25">
      <c r="B102" s="127" t="s">
        <v>60</v>
      </c>
      <c r="C102" s="88">
        <v>223</v>
      </c>
      <c r="D102" s="64">
        <v>737</v>
      </c>
      <c r="E102" s="64">
        <v>120</v>
      </c>
      <c r="F102" s="64">
        <v>56</v>
      </c>
      <c r="G102" s="66">
        <v>1136</v>
      </c>
      <c r="Z102" s="424"/>
      <c r="AA102" s="424"/>
      <c r="AB102" s="333"/>
      <c r="AC102" s="333"/>
      <c r="AD102" s="333"/>
      <c r="AE102" s="333"/>
      <c r="AF102" s="333"/>
      <c r="AG102" s="333"/>
    </row>
    <row r="103" spans="1:35" ht="22.5" customHeight="1" x14ac:dyDescent="0.25">
      <c r="B103" s="128"/>
      <c r="C103" s="88"/>
      <c r="D103" s="64"/>
      <c r="E103" s="64"/>
      <c r="F103" s="64"/>
      <c r="G103" s="66"/>
      <c r="Z103" s="424"/>
      <c r="AA103" s="424"/>
      <c r="AB103" s="333"/>
      <c r="AC103" s="333"/>
      <c r="AD103" s="333"/>
      <c r="AE103" s="333"/>
      <c r="AF103" s="333"/>
      <c r="AG103" s="333"/>
    </row>
    <row r="104" spans="1:35" ht="22.5" customHeight="1" x14ac:dyDescent="0.25">
      <c r="B104" s="137" t="s">
        <v>43</v>
      </c>
      <c r="C104" s="89">
        <v>4767</v>
      </c>
      <c r="D104" s="90">
        <v>10787</v>
      </c>
      <c r="E104" s="90">
        <v>1709</v>
      </c>
      <c r="F104" s="90">
        <v>19046</v>
      </c>
      <c r="G104" s="89">
        <v>36309</v>
      </c>
      <c r="AB104" s="333"/>
      <c r="AC104" s="333"/>
      <c r="AD104" s="333"/>
      <c r="AE104" s="333"/>
      <c r="AF104" s="333"/>
      <c r="AG104" s="333"/>
    </row>
    <row r="105" spans="1:35" s="22" customFormat="1" ht="27.75" customHeight="1" x14ac:dyDescent="0.25">
      <c r="A105" s="17"/>
      <c r="B105" s="138"/>
      <c r="C105" s="91"/>
      <c r="D105" s="91"/>
      <c r="E105" s="91"/>
      <c r="F105" s="91"/>
      <c r="G105" s="91"/>
      <c r="H105" s="17"/>
      <c r="I105" s="200"/>
      <c r="Z105" s="424"/>
      <c r="AA105" s="424"/>
      <c r="AB105" s="333"/>
      <c r="AC105" s="333"/>
      <c r="AD105" s="333"/>
      <c r="AE105" s="333"/>
      <c r="AF105" s="333"/>
      <c r="AG105" s="333"/>
      <c r="AH105" s="2"/>
      <c r="AI105" s="2"/>
    </row>
    <row r="106" spans="1:35" ht="27.75" hidden="1" customHeight="1" x14ac:dyDescent="0.25">
      <c r="B106" s="135"/>
      <c r="C106" s="66"/>
      <c r="D106" s="80" t="s">
        <v>227</v>
      </c>
      <c r="E106" s="58"/>
      <c r="F106" s="58"/>
      <c r="G106" s="63"/>
      <c r="I106" s="200"/>
      <c r="Z106" s="424"/>
      <c r="AA106" s="424"/>
      <c r="AB106" s="333"/>
      <c r="AC106" s="333"/>
      <c r="AD106" s="333"/>
      <c r="AE106" s="333"/>
      <c r="AF106" s="333"/>
      <c r="AG106" s="333"/>
    </row>
    <row r="107" spans="1:35" ht="27.75" hidden="1" customHeight="1" x14ac:dyDescent="0.25">
      <c r="B107" s="132"/>
      <c r="C107" s="69"/>
      <c r="D107" s="69"/>
      <c r="E107" s="69"/>
      <c r="F107" s="69"/>
      <c r="G107" s="70"/>
      <c r="I107" s="200"/>
      <c r="AB107" s="333"/>
      <c r="AC107" s="333"/>
      <c r="AD107" s="333"/>
      <c r="AE107" s="333"/>
      <c r="AF107" s="333"/>
      <c r="AG107" s="333"/>
    </row>
    <row r="108" spans="1:35" ht="27.75" hidden="1" customHeight="1" x14ac:dyDescent="0.25">
      <c r="B108" s="411" t="s">
        <v>208</v>
      </c>
      <c r="C108" s="69">
        <v>4544</v>
      </c>
      <c r="D108" s="69">
        <v>10050</v>
      </c>
      <c r="E108" s="69">
        <v>1589</v>
      </c>
      <c r="F108" s="69">
        <v>18990</v>
      </c>
      <c r="G108" s="70">
        <v>35173</v>
      </c>
      <c r="I108" s="200"/>
      <c r="Z108" s="424"/>
      <c r="AA108" s="424"/>
      <c r="AB108" s="333"/>
      <c r="AC108" s="333"/>
      <c r="AD108" s="333"/>
      <c r="AE108" s="333"/>
      <c r="AF108" s="333"/>
      <c r="AG108" s="333"/>
    </row>
    <row r="109" spans="1:35" ht="27.75" hidden="1" customHeight="1" x14ac:dyDescent="0.25">
      <c r="B109" s="127" t="s">
        <v>60</v>
      </c>
      <c r="C109" s="69">
        <v>223</v>
      </c>
      <c r="D109" s="69">
        <v>737</v>
      </c>
      <c r="E109" s="69">
        <v>120</v>
      </c>
      <c r="F109" s="69">
        <v>56</v>
      </c>
      <c r="G109" s="70">
        <v>1136</v>
      </c>
      <c r="I109" s="200"/>
      <c r="Z109" s="424"/>
      <c r="AA109" s="424"/>
      <c r="AB109" s="333"/>
      <c r="AC109" s="333"/>
      <c r="AD109" s="333"/>
      <c r="AE109" s="333"/>
      <c r="AF109" s="333"/>
      <c r="AG109" s="333"/>
    </row>
    <row r="110" spans="1:35" ht="27.75" hidden="1" customHeight="1" x14ac:dyDescent="0.25">
      <c r="B110" s="133"/>
      <c r="C110" s="69"/>
      <c r="D110" s="69"/>
      <c r="E110" s="69"/>
      <c r="F110" s="69"/>
      <c r="G110" s="82"/>
      <c r="I110" s="200"/>
      <c r="L110" s="3" t="s">
        <v>224</v>
      </c>
      <c r="AB110" s="333"/>
      <c r="AC110" s="333"/>
      <c r="AD110" s="333"/>
      <c r="AE110" s="333"/>
      <c r="AF110" s="333"/>
      <c r="AG110" s="333"/>
    </row>
    <row r="111" spans="1:35" s="9" customFormat="1" ht="27.75" hidden="1" customHeight="1" x14ac:dyDescent="0.25">
      <c r="A111" s="12"/>
      <c r="B111" s="129" t="s">
        <v>43</v>
      </c>
      <c r="C111" s="71">
        <v>4767</v>
      </c>
      <c r="D111" s="71">
        <v>10787</v>
      </c>
      <c r="E111" s="71">
        <v>1709</v>
      </c>
      <c r="F111" s="71">
        <v>19046</v>
      </c>
      <c r="G111" s="72">
        <v>36309</v>
      </c>
      <c r="H111" s="11"/>
      <c r="I111" s="200"/>
      <c r="Z111" s="424"/>
      <c r="AA111" s="424"/>
      <c r="AB111" s="333"/>
      <c r="AC111" s="333"/>
      <c r="AD111" s="333"/>
      <c r="AE111" s="333"/>
      <c r="AF111" s="333"/>
      <c r="AG111" s="333"/>
      <c r="AH111" s="2"/>
      <c r="AI111" s="2"/>
    </row>
    <row r="112" spans="1:35" s="20" customFormat="1" ht="27.75" customHeight="1" x14ac:dyDescent="0.25">
      <c r="A112" s="18"/>
      <c r="B112" s="139"/>
      <c r="C112" s="74"/>
      <c r="D112" s="74"/>
      <c r="E112" s="74"/>
      <c r="F112" s="74"/>
      <c r="G112" s="74"/>
      <c r="H112" s="19"/>
      <c r="L112" s="3" t="s">
        <v>224</v>
      </c>
      <c r="Z112" s="424"/>
      <c r="AA112" s="424"/>
      <c r="AB112" s="333"/>
      <c r="AC112" s="333"/>
      <c r="AD112" s="333"/>
      <c r="AE112" s="333"/>
      <c r="AF112" s="333"/>
      <c r="AG112" s="333"/>
      <c r="AH112" s="2"/>
      <c r="AI112" s="2"/>
    </row>
    <row r="113" spans="1:35" ht="22.5" customHeight="1" x14ac:dyDescent="0.25">
      <c r="A113" s="12"/>
      <c r="B113" s="135"/>
      <c r="C113" s="70"/>
      <c r="D113" s="76" t="s">
        <v>228</v>
      </c>
      <c r="E113" s="70"/>
      <c r="F113" s="70"/>
      <c r="G113" s="70"/>
      <c r="AB113" s="333"/>
      <c r="AC113" s="333"/>
      <c r="AD113" s="333"/>
      <c r="AE113" s="333"/>
      <c r="AF113" s="333"/>
      <c r="AG113" s="333"/>
    </row>
    <row r="114" spans="1:35" ht="22.5" customHeight="1" x14ac:dyDescent="0.25">
      <c r="B114" s="132"/>
      <c r="C114" s="75"/>
      <c r="D114" s="75"/>
      <c r="E114" s="75"/>
      <c r="F114" s="75"/>
      <c r="G114" s="76"/>
      <c r="Z114" s="424"/>
      <c r="AA114" s="424"/>
      <c r="AB114" s="333"/>
      <c r="AC114" s="333"/>
      <c r="AD114" s="333"/>
      <c r="AE114" s="333"/>
      <c r="AF114" s="333"/>
      <c r="AG114" s="333"/>
    </row>
    <row r="115" spans="1:35" ht="22.5" customHeight="1" x14ac:dyDescent="0.25">
      <c r="B115" s="411" t="s">
        <v>208</v>
      </c>
      <c r="C115" s="75">
        <v>4737</v>
      </c>
      <c r="D115" s="75">
        <v>8311</v>
      </c>
      <c r="E115" s="75">
        <v>1259</v>
      </c>
      <c r="F115" s="75">
        <v>16914</v>
      </c>
      <c r="G115" s="76">
        <v>31221</v>
      </c>
      <c r="Z115" s="424"/>
      <c r="AA115" s="424"/>
      <c r="AB115" s="333"/>
      <c r="AC115" s="333"/>
      <c r="AD115" s="333"/>
      <c r="AE115" s="333"/>
      <c r="AF115" s="333"/>
      <c r="AG115" s="333"/>
    </row>
    <row r="116" spans="1:35" ht="22.5" customHeight="1" x14ac:dyDescent="0.25">
      <c r="B116" s="127" t="s">
        <v>60</v>
      </c>
      <c r="C116" s="75">
        <v>178</v>
      </c>
      <c r="D116" s="75">
        <v>119</v>
      </c>
      <c r="E116" s="75">
        <v>100</v>
      </c>
      <c r="F116" s="75">
        <v>54</v>
      </c>
      <c r="G116" s="76">
        <v>451</v>
      </c>
      <c r="AB116" s="333"/>
      <c r="AC116" s="333"/>
      <c r="AD116" s="333"/>
      <c r="AE116" s="333"/>
      <c r="AF116" s="333"/>
      <c r="AG116" s="333"/>
    </row>
    <row r="117" spans="1:35" ht="22.5" customHeight="1" x14ac:dyDescent="0.25">
      <c r="B117" s="128"/>
      <c r="C117" s="75"/>
      <c r="D117" s="75"/>
      <c r="E117" s="75"/>
      <c r="F117" s="75"/>
      <c r="G117" s="77"/>
      <c r="Z117" s="424"/>
      <c r="AA117" s="424"/>
      <c r="AB117" s="333"/>
      <c r="AC117" s="333"/>
      <c r="AD117" s="333"/>
      <c r="AE117" s="333"/>
      <c r="AF117" s="333"/>
      <c r="AG117" s="333"/>
    </row>
    <row r="118" spans="1:35" s="9" customFormat="1" ht="22.5" customHeight="1" x14ac:dyDescent="0.25">
      <c r="A118" s="12"/>
      <c r="B118" s="129" t="s">
        <v>43</v>
      </c>
      <c r="C118" s="67">
        <v>4915</v>
      </c>
      <c r="D118" s="67">
        <v>8430</v>
      </c>
      <c r="E118" s="67">
        <v>1359</v>
      </c>
      <c r="F118" s="67">
        <v>16968</v>
      </c>
      <c r="G118" s="68">
        <v>31672</v>
      </c>
      <c r="H118" s="11"/>
      <c r="Z118" s="424"/>
      <c r="AA118" s="424"/>
      <c r="AB118" s="333"/>
      <c r="AC118" s="333"/>
      <c r="AD118" s="333"/>
      <c r="AE118" s="333"/>
      <c r="AF118" s="333"/>
      <c r="AG118" s="333"/>
      <c r="AH118" s="2"/>
      <c r="AI118" s="2"/>
    </row>
    <row r="119" spans="1:35" ht="108" customHeight="1" x14ac:dyDescent="0.2">
      <c r="B119" s="546" t="s">
        <v>210</v>
      </c>
      <c r="C119" s="546"/>
      <c r="D119" s="546"/>
      <c r="E119" s="546"/>
      <c r="F119" s="546"/>
      <c r="G119" s="546"/>
      <c r="AB119" s="333"/>
      <c r="AC119" s="333"/>
      <c r="AD119" s="333"/>
      <c r="AE119" s="333"/>
      <c r="AF119" s="333"/>
      <c r="AG119" s="333"/>
    </row>
    <row r="120" spans="1:35" ht="22.5" customHeight="1" x14ac:dyDescent="0.25">
      <c r="C120" s="70"/>
      <c r="D120" s="70"/>
      <c r="E120" s="70"/>
      <c r="F120" s="70"/>
      <c r="G120" s="70"/>
      <c r="Z120" s="424"/>
      <c r="AA120" s="424"/>
      <c r="AB120" s="333"/>
      <c r="AC120" s="333"/>
      <c r="AD120" s="333"/>
      <c r="AE120" s="333"/>
      <c r="AF120" s="333"/>
      <c r="AG120" s="333"/>
    </row>
    <row r="121" spans="1:35" ht="21" customHeight="1" x14ac:dyDescent="0.25">
      <c r="Z121" s="424"/>
      <c r="AA121" s="424"/>
      <c r="AB121" s="333"/>
      <c r="AC121" s="333"/>
      <c r="AD121" s="333"/>
      <c r="AE121" s="333"/>
      <c r="AF121" s="333"/>
      <c r="AG121" s="333"/>
    </row>
    <row r="122" spans="1:35" ht="10.5" customHeight="1" x14ac:dyDescent="0.25">
      <c r="AB122" s="333"/>
      <c r="AC122" s="333"/>
      <c r="AD122" s="333"/>
      <c r="AE122" s="333"/>
      <c r="AF122" s="333"/>
      <c r="AG122" s="333"/>
    </row>
    <row r="123" spans="1:35" s="1" customFormat="1" ht="22.5" customHeight="1" x14ac:dyDescent="0.25">
      <c r="A123" s="13"/>
      <c r="B123" s="122" t="s">
        <v>122</v>
      </c>
      <c r="C123" s="522" t="s">
        <v>18</v>
      </c>
      <c r="D123" s="522"/>
      <c r="E123" s="522"/>
      <c r="F123" s="522"/>
      <c r="G123" s="522"/>
      <c r="H123" s="4"/>
      <c r="J123" s="522" t="s">
        <v>18</v>
      </c>
      <c r="K123" s="522"/>
      <c r="L123" s="522"/>
      <c r="M123" s="522"/>
      <c r="N123" s="522"/>
      <c r="O123" s="522"/>
      <c r="Z123" s="424"/>
      <c r="AA123" s="424"/>
      <c r="AB123" s="333"/>
      <c r="AC123" s="333"/>
      <c r="AD123" s="333"/>
      <c r="AE123" s="333"/>
      <c r="AF123" s="333"/>
      <c r="AG123" s="333"/>
      <c r="AH123" s="2"/>
      <c r="AI123" s="2"/>
    </row>
    <row r="124" spans="1:35" s="1" customFormat="1" ht="46.5" customHeight="1" x14ac:dyDescent="0.25">
      <c r="A124" s="14"/>
      <c r="B124" s="16"/>
      <c r="C124" s="552"/>
      <c r="D124" s="552"/>
      <c r="E124" s="552"/>
      <c r="F124" s="552"/>
      <c r="G124" s="552"/>
      <c r="H124" s="4"/>
      <c r="J124" s="539" t="s">
        <v>143</v>
      </c>
      <c r="K124" s="539"/>
      <c r="L124" s="539"/>
      <c r="M124" s="539"/>
      <c r="N124" s="539"/>
      <c r="O124" s="539"/>
      <c r="P124" s="364"/>
      <c r="Q124" s="364"/>
      <c r="R124" s="364"/>
      <c r="S124" s="364"/>
      <c r="T124" s="364"/>
      <c r="U124" s="364"/>
      <c r="V124" s="364"/>
      <c r="W124" s="364"/>
      <c r="X124" s="364"/>
      <c r="Y124" s="364"/>
      <c r="Z124" s="424"/>
      <c r="AA124" s="424"/>
      <c r="AB124" s="333"/>
      <c r="AC124" s="333"/>
      <c r="AD124" s="333"/>
      <c r="AE124" s="333"/>
      <c r="AF124" s="333"/>
      <c r="AG124" s="333"/>
      <c r="AH124" s="2"/>
      <c r="AI124" s="2"/>
    </row>
    <row r="125" spans="1:35" s="1" customFormat="1" ht="22.5" customHeight="1" x14ac:dyDescent="0.2">
      <c r="A125" s="14"/>
      <c r="C125" s="543" t="s">
        <v>14</v>
      </c>
      <c r="D125" s="543"/>
      <c r="E125" s="543"/>
      <c r="F125" s="543"/>
      <c r="G125" s="543"/>
      <c r="H125" s="4"/>
      <c r="J125" s="539"/>
      <c r="K125" s="539"/>
      <c r="L125" s="539"/>
      <c r="M125" s="539"/>
      <c r="N125" s="539"/>
      <c r="O125" s="539"/>
      <c r="P125" s="364"/>
      <c r="Q125" s="364"/>
      <c r="R125" s="364"/>
      <c r="S125" s="364"/>
      <c r="T125" s="364"/>
      <c r="U125" s="364"/>
      <c r="V125" s="364"/>
      <c r="W125" s="364"/>
      <c r="X125" s="364"/>
      <c r="Y125" s="364"/>
      <c r="Z125" s="2"/>
      <c r="AA125" s="2"/>
      <c r="AB125" s="333"/>
      <c r="AC125" s="333"/>
      <c r="AD125" s="333"/>
      <c r="AE125" s="333"/>
      <c r="AF125" s="333"/>
      <c r="AG125" s="333"/>
      <c r="AH125" s="2"/>
      <c r="AI125" s="2"/>
    </row>
    <row r="126" spans="1:35" s="1" customFormat="1" ht="22.5" customHeight="1" x14ac:dyDescent="0.25">
      <c r="A126" s="4"/>
      <c r="B126" s="122"/>
      <c r="C126" s="148"/>
      <c r="D126" s="148"/>
      <c r="E126" s="148"/>
      <c r="F126" s="148"/>
      <c r="G126" s="148"/>
      <c r="H126" s="4"/>
      <c r="K126" s="542" t="s">
        <v>228</v>
      </c>
      <c r="L126" s="542"/>
      <c r="M126" s="542"/>
      <c r="N126" s="542"/>
      <c r="Z126" s="424"/>
      <c r="AA126" s="424"/>
      <c r="AB126" s="333"/>
      <c r="AC126" s="333"/>
      <c r="AD126" s="333"/>
      <c r="AE126" s="333"/>
      <c r="AF126" s="333"/>
      <c r="AG126" s="333"/>
      <c r="AH126" s="2"/>
      <c r="AI126" s="2"/>
    </row>
    <row r="127" spans="1:35" s="1" customFormat="1" ht="22.5" customHeight="1" x14ac:dyDescent="0.25">
      <c r="A127" s="4"/>
      <c r="B127" s="122"/>
      <c r="C127" s="524" t="s">
        <v>226</v>
      </c>
      <c r="D127" s="524"/>
      <c r="E127" s="524"/>
      <c r="F127" s="524"/>
      <c r="G127" s="524"/>
      <c r="H127" s="4"/>
      <c r="Z127" s="424"/>
      <c r="AA127" s="424"/>
      <c r="AB127" s="333"/>
      <c r="AC127" s="333"/>
      <c r="AD127" s="333"/>
      <c r="AE127" s="333"/>
      <c r="AF127" s="333"/>
      <c r="AG127" s="333"/>
      <c r="AH127" s="2"/>
      <c r="AI127" s="2"/>
    </row>
    <row r="128" spans="1:35" ht="22.5" customHeight="1" x14ac:dyDescent="0.25">
      <c r="B128" s="122"/>
      <c r="C128" s="46"/>
      <c r="D128" s="46"/>
      <c r="E128" s="46"/>
      <c r="F128" s="46"/>
      <c r="G128" s="32"/>
      <c r="AB128" s="333"/>
      <c r="AC128" s="333"/>
      <c r="AD128" s="333"/>
      <c r="AE128" s="333"/>
      <c r="AF128" s="333"/>
      <c r="AG128" s="333"/>
    </row>
    <row r="129" spans="1:35" ht="9" customHeight="1" x14ac:dyDescent="0.25">
      <c r="C129" s="32"/>
      <c r="D129" s="50"/>
      <c r="E129" s="32"/>
      <c r="F129" s="32"/>
      <c r="G129" s="32"/>
      <c r="Z129" s="424"/>
      <c r="AA129" s="424"/>
      <c r="AB129" s="333"/>
      <c r="AC129" s="333"/>
      <c r="AD129" s="333"/>
      <c r="AE129" s="333"/>
      <c r="AF129" s="333"/>
      <c r="AG129" s="333"/>
    </row>
    <row r="130" spans="1:35" ht="22.5" customHeight="1" x14ac:dyDescent="0.25">
      <c r="B130" s="123"/>
      <c r="C130" s="52"/>
      <c r="D130" s="53"/>
      <c r="E130" s="53"/>
      <c r="F130" s="53"/>
      <c r="G130" s="54"/>
      <c r="I130" s="8"/>
      <c r="Z130" s="424"/>
      <c r="AA130" s="424"/>
      <c r="AB130" s="333"/>
      <c r="AC130" s="333"/>
      <c r="AD130" s="333"/>
      <c r="AE130" s="333"/>
      <c r="AF130" s="333"/>
      <c r="AG130" s="333"/>
    </row>
    <row r="131" spans="1:35" ht="30.75" customHeight="1" x14ac:dyDescent="0.25">
      <c r="B131" s="124" t="s">
        <v>68</v>
      </c>
      <c r="C131" s="238" t="s">
        <v>66</v>
      </c>
      <c r="D131" s="232" t="s">
        <v>193</v>
      </c>
      <c r="E131" s="238" t="s">
        <v>41</v>
      </c>
      <c r="F131" s="238" t="s">
        <v>42</v>
      </c>
      <c r="G131" s="239" t="s">
        <v>55</v>
      </c>
      <c r="I131" s="8"/>
      <c r="AB131" s="333"/>
      <c r="AC131" s="333"/>
      <c r="AD131" s="333"/>
      <c r="AE131" s="333"/>
      <c r="AF131" s="333"/>
      <c r="AG131" s="333"/>
    </row>
    <row r="132" spans="1:35" ht="22.5" customHeight="1" x14ac:dyDescent="0.25">
      <c r="B132" s="136"/>
      <c r="C132" s="55"/>
      <c r="D132" s="56"/>
      <c r="E132" s="56"/>
      <c r="F132" s="56"/>
      <c r="G132" s="57"/>
      <c r="I132" s="8"/>
      <c r="Z132" s="424"/>
      <c r="AA132" s="424"/>
      <c r="AB132" s="333"/>
      <c r="AC132" s="333"/>
      <c r="AD132" s="333"/>
      <c r="AE132" s="333"/>
      <c r="AF132" s="333"/>
      <c r="AG132" s="333"/>
    </row>
    <row r="133" spans="1:35" ht="22.5" customHeight="1" x14ac:dyDescent="0.25">
      <c r="B133" s="126"/>
      <c r="C133" s="58"/>
      <c r="D133" s="86"/>
      <c r="E133" s="58"/>
      <c r="F133" s="58"/>
      <c r="G133" s="59"/>
      <c r="I133" s="8"/>
      <c r="Z133" s="424"/>
      <c r="AA133" s="424"/>
      <c r="AB133" s="333"/>
      <c r="AC133" s="333"/>
      <c r="AD133" s="333"/>
      <c r="AE133" s="333"/>
      <c r="AF133" s="333"/>
      <c r="AG133" s="333"/>
    </row>
    <row r="134" spans="1:35" ht="22.5" customHeight="1" x14ac:dyDescent="0.25">
      <c r="B134" s="135"/>
      <c r="C134" s="60"/>
      <c r="D134" s="61" t="s">
        <v>224</v>
      </c>
      <c r="E134" s="62"/>
      <c r="F134" s="58"/>
      <c r="G134" s="63"/>
      <c r="I134" s="8"/>
      <c r="AB134" s="333"/>
      <c r="AC134" s="333"/>
      <c r="AD134" s="333"/>
      <c r="AE134" s="333"/>
      <c r="AF134" s="333"/>
      <c r="AG134" s="333"/>
    </row>
    <row r="135" spans="1:35" ht="22.5" customHeight="1" x14ac:dyDescent="0.25">
      <c r="B135" s="127" t="s">
        <v>62</v>
      </c>
      <c r="C135" s="75">
        <v>3224</v>
      </c>
      <c r="D135" s="75">
        <v>6649</v>
      </c>
      <c r="E135" s="75">
        <v>984</v>
      </c>
      <c r="F135" s="75">
        <v>5696</v>
      </c>
      <c r="G135" s="76">
        <v>16553</v>
      </c>
      <c r="I135" s="8"/>
      <c r="Z135" s="424"/>
      <c r="AA135" s="424"/>
      <c r="AB135" s="333"/>
      <c r="AC135" s="333"/>
      <c r="AD135" s="333"/>
      <c r="AE135" s="333"/>
      <c r="AF135" s="333"/>
      <c r="AG135" s="333"/>
    </row>
    <row r="136" spans="1:35" ht="22.5" customHeight="1" x14ac:dyDescent="0.25">
      <c r="B136" s="127" t="s">
        <v>63</v>
      </c>
      <c r="C136" s="75">
        <v>1543</v>
      </c>
      <c r="D136" s="75">
        <v>4138</v>
      </c>
      <c r="E136" s="75">
        <v>725</v>
      </c>
      <c r="F136" s="75">
        <v>13350</v>
      </c>
      <c r="G136" s="76">
        <v>19756</v>
      </c>
      <c r="I136" s="8"/>
      <c r="Z136" s="424"/>
      <c r="AA136" s="424"/>
      <c r="AB136" s="333"/>
      <c r="AC136" s="333"/>
      <c r="AD136" s="333"/>
      <c r="AE136" s="333"/>
      <c r="AF136" s="333"/>
      <c r="AG136" s="333"/>
    </row>
    <row r="137" spans="1:35" s="26" customFormat="1" ht="22.5" customHeight="1" x14ac:dyDescent="0.25">
      <c r="A137" s="25"/>
      <c r="B137" s="140"/>
      <c r="C137" s="92"/>
      <c r="D137" s="92"/>
      <c r="E137" s="92"/>
      <c r="F137" s="92"/>
      <c r="G137" s="93"/>
      <c r="H137" s="25"/>
      <c r="I137" s="25"/>
      <c r="Z137" s="2"/>
      <c r="AA137" s="2"/>
      <c r="AB137" s="333"/>
      <c r="AC137" s="333"/>
      <c r="AD137" s="333"/>
      <c r="AE137" s="333"/>
      <c r="AF137" s="333"/>
      <c r="AG137" s="333"/>
      <c r="AH137" s="2"/>
      <c r="AI137" s="2"/>
    </row>
    <row r="138" spans="1:35" s="26" customFormat="1" ht="22.5" customHeight="1" x14ac:dyDescent="0.25">
      <c r="A138" s="25"/>
      <c r="B138" s="137" t="s">
        <v>43</v>
      </c>
      <c r="C138" s="89">
        <v>4767</v>
      </c>
      <c r="D138" s="90">
        <v>10787</v>
      </c>
      <c r="E138" s="90">
        <v>1709</v>
      </c>
      <c r="F138" s="90">
        <v>19046</v>
      </c>
      <c r="G138" s="89">
        <v>36309</v>
      </c>
      <c r="H138" s="25"/>
      <c r="I138" s="25"/>
      <c r="Z138" s="424"/>
      <c r="AA138" s="424"/>
      <c r="AB138" s="333"/>
      <c r="AC138" s="333"/>
      <c r="AD138" s="333"/>
      <c r="AE138" s="333"/>
      <c r="AF138" s="333"/>
      <c r="AG138" s="333"/>
      <c r="AH138" s="2"/>
      <c r="AI138" s="2"/>
    </row>
    <row r="139" spans="1:35" ht="28.5" customHeight="1" x14ac:dyDescent="0.25">
      <c r="B139" s="141"/>
      <c r="C139" s="94"/>
      <c r="D139" s="95"/>
      <c r="E139" s="95"/>
      <c r="F139" s="95"/>
      <c r="G139" s="94"/>
      <c r="I139" s="8"/>
      <c r="K139" s="536" t="s">
        <v>224</v>
      </c>
      <c r="L139" s="536"/>
      <c r="M139" s="536"/>
      <c r="N139" s="536"/>
      <c r="Z139" s="424"/>
      <c r="AA139" s="424"/>
      <c r="AB139" s="333"/>
      <c r="AC139" s="333"/>
      <c r="AD139" s="333"/>
      <c r="AE139" s="333"/>
      <c r="AF139" s="333"/>
      <c r="AG139" s="333"/>
    </row>
    <row r="140" spans="1:35" s="28" customFormat="1" ht="28.5" hidden="1" customHeight="1" x14ac:dyDescent="0.2">
      <c r="A140" s="27"/>
      <c r="B140" s="142"/>
      <c r="C140" s="96"/>
      <c r="D140" s="97" t="s">
        <v>227</v>
      </c>
      <c r="E140" s="98"/>
      <c r="F140" s="98"/>
      <c r="G140" s="99"/>
      <c r="H140" s="27"/>
      <c r="I140" s="27"/>
      <c r="Z140" s="2"/>
      <c r="AA140" s="2"/>
      <c r="AB140" s="333"/>
      <c r="AC140" s="333"/>
      <c r="AD140" s="333"/>
      <c r="AE140" s="333"/>
      <c r="AF140" s="333"/>
      <c r="AG140" s="333"/>
      <c r="AH140" s="2"/>
      <c r="AI140" s="2"/>
    </row>
    <row r="141" spans="1:35" ht="28.5" hidden="1" customHeight="1" x14ac:dyDescent="0.25">
      <c r="B141" s="127" t="s">
        <v>62</v>
      </c>
      <c r="C141" s="75">
        <v>3224</v>
      </c>
      <c r="D141" s="75">
        <v>6649</v>
      </c>
      <c r="E141" s="75">
        <v>984</v>
      </c>
      <c r="F141" s="75">
        <v>5696</v>
      </c>
      <c r="G141" s="76">
        <v>16553</v>
      </c>
      <c r="I141" s="8"/>
      <c r="Z141" s="424"/>
      <c r="AA141" s="424"/>
      <c r="AB141" s="333"/>
      <c r="AC141" s="333"/>
      <c r="AD141" s="333"/>
      <c r="AE141" s="333"/>
      <c r="AF141" s="333"/>
      <c r="AG141" s="333"/>
    </row>
    <row r="142" spans="1:35" ht="28.5" hidden="1" customHeight="1" x14ac:dyDescent="0.25">
      <c r="B142" s="127" t="s">
        <v>63</v>
      </c>
      <c r="C142" s="75">
        <v>1543</v>
      </c>
      <c r="D142" s="75">
        <v>4138</v>
      </c>
      <c r="E142" s="75">
        <v>725</v>
      </c>
      <c r="F142" s="75">
        <v>13350</v>
      </c>
      <c r="G142" s="76">
        <v>19756</v>
      </c>
      <c r="I142" s="8"/>
      <c r="K142" s="1"/>
      <c r="Z142" s="424"/>
      <c r="AA142" s="424"/>
      <c r="AB142" s="333"/>
      <c r="AC142" s="333"/>
      <c r="AD142" s="333"/>
      <c r="AE142" s="333"/>
      <c r="AF142" s="333"/>
      <c r="AG142" s="333"/>
    </row>
    <row r="143" spans="1:35" s="26" customFormat="1" ht="28.5" hidden="1" customHeight="1" x14ac:dyDescent="0.25">
      <c r="A143" s="25"/>
      <c r="B143" s="140"/>
      <c r="C143" s="92"/>
      <c r="D143" s="92"/>
      <c r="E143" s="92"/>
      <c r="F143" s="92"/>
      <c r="G143" s="93"/>
      <c r="H143" s="25"/>
      <c r="I143" s="25"/>
      <c r="K143" s="1"/>
      <c r="Z143" s="2"/>
      <c r="AA143" s="2"/>
      <c r="AB143" s="333"/>
      <c r="AC143" s="333"/>
      <c r="AD143" s="333"/>
      <c r="AE143" s="333"/>
      <c r="AF143" s="333"/>
      <c r="AG143" s="333"/>
      <c r="AH143" s="2"/>
      <c r="AI143" s="2"/>
    </row>
    <row r="144" spans="1:35" s="26" customFormat="1" ht="28.5" hidden="1" customHeight="1" x14ac:dyDescent="0.25">
      <c r="A144" s="25"/>
      <c r="B144" s="137" t="s">
        <v>43</v>
      </c>
      <c r="C144" s="89">
        <v>4767</v>
      </c>
      <c r="D144" s="90">
        <v>10787</v>
      </c>
      <c r="E144" s="90">
        <v>1709</v>
      </c>
      <c r="F144" s="90">
        <v>19046</v>
      </c>
      <c r="G144" s="89">
        <v>36309</v>
      </c>
      <c r="H144" s="25"/>
      <c r="I144" s="25"/>
      <c r="K144" s="2"/>
      <c r="Z144" s="424"/>
      <c r="AA144" s="424"/>
      <c r="AB144" s="333"/>
      <c r="AC144" s="333"/>
      <c r="AD144" s="333"/>
      <c r="AE144" s="333"/>
      <c r="AF144" s="333"/>
      <c r="AG144" s="333"/>
      <c r="AH144" s="2"/>
      <c r="AI144" s="2"/>
    </row>
    <row r="145" spans="1:35" ht="28.5" customHeight="1" x14ac:dyDescent="0.25">
      <c r="I145" s="8"/>
      <c r="Z145" s="424"/>
      <c r="AA145" s="424"/>
      <c r="AB145" s="333"/>
      <c r="AC145" s="333"/>
      <c r="AD145" s="333"/>
      <c r="AE145" s="333"/>
      <c r="AF145" s="333"/>
      <c r="AG145" s="333"/>
    </row>
    <row r="146" spans="1:35" ht="22.5" customHeight="1" x14ac:dyDescent="0.25">
      <c r="B146" s="135"/>
      <c r="C146" s="60"/>
      <c r="D146" s="61" t="s">
        <v>228</v>
      </c>
      <c r="E146" s="62"/>
      <c r="F146" s="58"/>
      <c r="G146" s="63"/>
      <c r="I146" s="8"/>
      <c r="AB146" s="333"/>
      <c r="AC146" s="333"/>
      <c r="AD146" s="333"/>
      <c r="AE146" s="333"/>
      <c r="AF146" s="333"/>
      <c r="AG146" s="333"/>
    </row>
    <row r="147" spans="1:35" ht="22.5" customHeight="1" x14ac:dyDescent="0.25">
      <c r="B147" s="127" t="s">
        <v>62</v>
      </c>
      <c r="C147" s="75">
        <v>3033</v>
      </c>
      <c r="D147" s="75">
        <v>5570</v>
      </c>
      <c r="E147" s="75">
        <v>819</v>
      </c>
      <c r="F147" s="75">
        <v>5036</v>
      </c>
      <c r="G147" s="76">
        <v>14458</v>
      </c>
      <c r="I147" s="8"/>
      <c r="Z147" s="424"/>
      <c r="AA147" s="424"/>
      <c r="AB147" s="333"/>
      <c r="AC147" s="333"/>
      <c r="AD147" s="333"/>
      <c r="AE147" s="333"/>
      <c r="AF147" s="333"/>
      <c r="AG147" s="333"/>
    </row>
    <row r="148" spans="1:35" ht="22.5" customHeight="1" x14ac:dyDescent="0.25">
      <c r="B148" s="127" t="s">
        <v>63</v>
      </c>
      <c r="C148" s="75">
        <v>1882</v>
      </c>
      <c r="D148" s="75">
        <v>2860</v>
      </c>
      <c r="E148" s="75">
        <v>540</v>
      </c>
      <c r="F148" s="75">
        <v>11932</v>
      </c>
      <c r="G148" s="76">
        <v>17214</v>
      </c>
      <c r="I148" s="8"/>
      <c r="Z148" s="424"/>
      <c r="AA148" s="424"/>
      <c r="AB148" s="333"/>
      <c r="AC148" s="333"/>
      <c r="AD148" s="333"/>
      <c r="AE148" s="333"/>
      <c r="AF148" s="333"/>
      <c r="AG148" s="333"/>
    </row>
    <row r="149" spans="1:35" s="26" customFormat="1" ht="22.5" customHeight="1" x14ac:dyDescent="0.25">
      <c r="A149" s="25"/>
      <c r="B149" s="140"/>
      <c r="C149" s="92"/>
      <c r="D149" s="92"/>
      <c r="E149" s="92"/>
      <c r="F149" s="92"/>
      <c r="G149" s="93"/>
      <c r="H149" s="25"/>
      <c r="I149" s="25"/>
      <c r="K149" s="2"/>
      <c r="Z149" s="2"/>
      <c r="AA149" s="2"/>
      <c r="AB149" s="333"/>
      <c r="AC149" s="333"/>
      <c r="AD149" s="333"/>
      <c r="AE149" s="333"/>
      <c r="AF149" s="333"/>
      <c r="AG149" s="333"/>
      <c r="AH149" s="2"/>
      <c r="AI149" s="2"/>
    </row>
    <row r="150" spans="1:35" s="26" customFormat="1" ht="22.5" customHeight="1" x14ac:dyDescent="0.25">
      <c r="A150" s="25"/>
      <c r="B150" s="147" t="s">
        <v>43</v>
      </c>
      <c r="C150" s="233">
        <v>4915</v>
      </c>
      <c r="D150" s="234">
        <v>8430</v>
      </c>
      <c r="E150" s="234">
        <v>1359</v>
      </c>
      <c r="F150" s="234">
        <v>16968</v>
      </c>
      <c r="G150" s="233">
        <v>31672</v>
      </c>
      <c r="H150" s="25"/>
      <c r="I150" s="25"/>
      <c r="K150" s="2"/>
      <c r="Z150" s="424"/>
      <c r="AA150" s="424"/>
      <c r="AB150" s="333"/>
      <c r="AC150" s="333"/>
      <c r="AD150" s="333"/>
      <c r="AE150" s="333"/>
      <c r="AF150" s="333"/>
      <c r="AG150" s="333"/>
      <c r="AH150" s="2"/>
      <c r="AI150" s="2"/>
    </row>
    <row r="151" spans="1:35" ht="15" customHeight="1" x14ac:dyDescent="0.25">
      <c r="I151" s="8"/>
      <c r="Z151" s="424"/>
      <c r="AA151" s="424"/>
      <c r="AB151" s="333"/>
      <c r="AC151" s="333"/>
      <c r="AD151" s="333"/>
      <c r="AE151" s="333"/>
      <c r="AF151" s="333"/>
      <c r="AG151" s="333"/>
    </row>
    <row r="152" spans="1:35" s="20" customFormat="1" ht="12" customHeight="1" x14ac:dyDescent="0.25">
      <c r="A152" s="18"/>
      <c r="B152" s="143"/>
      <c r="C152" s="74"/>
      <c r="D152" s="74"/>
      <c r="E152" s="74"/>
      <c r="F152" s="74"/>
      <c r="G152" s="74"/>
      <c r="H152" s="19"/>
      <c r="K152" s="2"/>
      <c r="Z152" s="2"/>
      <c r="AA152" s="2"/>
      <c r="AB152" s="333"/>
      <c r="AC152" s="333"/>
      <c r="AD152" s="333"/>
      <c r="AE152" s="333"/>
      <c r="AF152" s="333"/>
      <c r="AG152" s="333"/>
      <c r="AH152" s="2"/>
      <c r="AI152" s="2"/>
    </row>
    <row r="153" spans="1:35" ht="12" customHeight="1" x14ac:dyDescent="0.25">
      <c r="B153" s="135"/>
      <c r="C153" s="70"/>
      <c r="D153" s="70"/>
      <c r="E153" s="70"/>
      <c r="F153" s="70"/>
      <c r="G153" s="70"/>
      <c r="K153" s="26"/>
      <c r="Z153" s="424"/>
      <c r="AA153" s="424"/>
      <c r="AB153" s="333"/>
      <c r="AC153" s="333"/>
      <c r="AD153" s="333"/>
      <c r="AE153" s="333"/>
      <c r="AF153" s="333"/>
      <c r="AG153" s="333"/>
    </row>
    <row r="154" spans="1:35" ht="19.5" customHeight="1" x14ac:dyDescent="0.25">
      <c r="Z154" s="424"/>
      <c r="AA154" s="424"/>
      <c r="AB154" s="333"/>
      <c r="AC154" s="333"/>
      <c r="AD154" s="333"/>
      <c r="AE154" s="333"/>
      <c r="AF154" s="333"/>
      <c r="AG154" s="333"/>
    </row>
    <row r="155" spans="1:35" x14ac:dyDescent="0.25">
      <c r="AB155" s="333"/>
      <c r="AC155" s="333"/>
      <c r="AD155" s="333"/>
      <c r="AE155" s="333"/>
      <c r="AF155" s="333"/>
      <c r="AG155" s="333"/>
    </row>
    <row r="156" spans="1:35" s="1" customFormat="1" ht="36" customHeight="1" x14ac:dyDescent="0.25">
      <c r="A156" s="13"/>
      <c r="B156" s="122" t="s">
        <v>123</v>
      </c>
      <c r="C156" s="522" t="s">
        <v>18</v>
      </c>
      <c r="D156" s="522"/>
      <c r="E156" s="522"/>
      <c r="F156" s="522"/>
      <c r="G156" s="522"/>
      <c r="H156" s="4"/>
      <c r="Z156" s="424"/>
      <c r="AA156" s="424"/>
      <c r="AB156" s="333"/>
      <c r="AC156" s="333"/>
      <c r="AD156" s="333"/>
      <c r="AE156" s="333"/>
      <c r="AF156" s="333"/>
      <c r="AG156" s="333"/>
      <c r="AH156" s="2"/>
      <c r="AI156" s="2"/>
    </row>
    <row r="157" spans="1:35" s="1" customFormat="1" ht="24.75" customHeight="1" x14ac:dyDescent="0.25">
      <c r="A157" s="14"/>
      <c r="B157" s="16"/>
      <c r="C157" s="552"/>
      <c r="D157" s="552"/>
      <c r="E157" s="552"/>
      <c r="F157" s="552"/>
      <c r="G157" s="552"/>
      <c r="H157" s="4"/>
      <c r="Z157" s="424"/>
      <c r="AA157" s="424"/>
      <c r="AB157" s="333"/>
      <c r="AC157" s="333"/>
      <c r="AD157" s="333"/>
      <c r="AE157" s="333"/>
      <c r="AF157" s="333"/>
      <c r="AG157" s="333"/>
      <c r="AH157" s="2"/>
      <c r="AI157" s="2"/>
    </row>
    <row r="158" spans="1:35" s="1" customFormat="1" ht="42.75" customHeight="1" x14ac:dyDescent="0.25">
      <c r="A158" s="14"/>
      <c r="C158" s="543" t="s">
        <v>16</v>
      </c>
      <c r="D158" s="543"/>
      <c r="E158" s="543"/>
      <c r="F158" s="543"/>
      <c r="G158" s="543"/>
      <c r="H158" s="4"/>
      <c r="J158" s="522" t="s">
        <v>18</v>
      </c>
      <c r="K158" s="522"/>
      <c r="L158" s="522"/>
      <c r="M158" s="522"/>
      <c r="N158" s="522"/>
      <c r="O158" s="522"/>
      <c r="P158" s="360"/>
      <c r="Q158" s="360"/>
      <c r="R158" s="360"/>
      <c r="S158" s="360"/>
      <c r="T158" s="360"/>
      <c r="U158" s="360"/>
      <c r="V158" s="360"/>
      <c r="W158" s="360"/>
      <c r="X158" s="360"/>
      <c r="Y158" s="360"/>
      <c r="Z158" s="2"/>
      <c r="AA158" s="2"/>
      <c r="AB158" s="333"/>
      <c r="AC158" s="333"/>
      <c r="AD158" s="333"/>
      <c r="AE158" s="333"/>
      <c r="AF158" s="333"/>
      <c r="AG158" s="333"/>
      <c r="AH158" s="2"/>
      <c r="AI158" s="2"/>
    </row>
    <row r="159" spans="1:35" s="1" customFormat="1" ht="19.5" x14ac:dyDescent="0.25">
      <c r="A159" s="4"/>
      <c r="B159" s="122"/>
      <c r="C159" s="148"/>
      <c r="D159" s="148"/>
      <c r="E159" s="148"/>
      <c r="F159" s="148"/>
      <c r="G159" s="148"/>
      <c r="H159" s="4"/>
      <c r="Z159" s="424"/>
      <c r="AA159" s="424"/>
      <c r="AB159" s="333"/>
      <c r="AC159" s="333"/>
      <c r="AD159" s="333"/>
      <c r="AE159" s="333"/>
      <c r="AF159" s="333"/>
      <c r="AG159" s="333"/>
      <c r="AH159" s="2"/>
      <c r="AI159" s="2"/>
    </row>
    <row r="160" spans="1:35" s="1" customFormat="1" ht="37.5" customHeight="1" x14ac:dyDescent="0.25">
      <c r="A160" s="4"/>
      <c r="B160" s="122"/>
      <c r="C160" s="524" t="s">
        <v>226</v>
      </c>
      <c r="D160" s="524"/>
      <c r="E160" s="524"/>
      <c r="F160" s="524"/>
      <c r="G160" s="524"/>
      <c r="H160" s="4"/>
      <c r="J160" s="539" t="s">
        <v>146</v>
      </c>
      <c r="K160" s="539"/>
      <c r="L160" s="539"/>
      <c r="M160" s="539"/>
      <c r="N160" s="539"/>
      <c r="O160" s="539"/>
      <c r="P160" s="364"/>
      <c r="Q160" s="364"/>
      <c r="R160" s="364"/>
      <c r="S160" s="364"/>
      <c r="T160" s="364"/>
      <c r="U160" s="364"/>
      <c r="V160" s="364"/>
      <c r="W160" s="364"/>
      <c r="X160" s="364"/>
      <c r="Y160" s="364"/>
      <c r="Z160" s="424"/>
      <c r="AA160" s="424"/>
      <c r="AB160" s="333"/>
      <c r="AC160" s="333"/>
      <c r="AD160" s="333"/>
      <c r="AE160" s="333"/>
      <c r="AF160" s="333"/>
      <c r="AG160" s="333"/>
      <c r="AH160" s="2"/>
      <c r="AI160" s="2"/>
    </row>
    <row r="161" spans="1:35" ht="12.75" customHeight="1" x14ac:dyDescent="0.25">
      <c r="B161" s="122"/>
      <c r="C161" s="46"/>
      <c r="D161" s="46"/>
      <c r="E161" s="46"/>
      <c r="F161" s="47"/>
      <c r="G161" s="32"/>
      <c r="J161" s="539"/>
      <c r="K161" s="539"/>
      <c r="L161" s="539"/>
      <c r="M161" s="539"/>
      <c r="N161" s="539"/>
      <c r="O161" s="539"/>
      <c r="P161" s="364"/>
      <c r="Q161" s="364"/>
      <c r="R161" s="364"/>
      <c r="S161" s="364"/>
      <c r="T161" s="364"/>
      <c r="U161" s="364"/>
      <c r="V161" s="364"/>
      <c r="W161" s="364"/>
      <c r="X161" s="364"/>
      <c r="Y161" s="364"/>
      <c r="AB161" s="333"/>
      <c r="AC161" s="333"/>
      <c r="AD161" s="333"/>
      <c r="AE161" s="333"/>
      <c r="AF161" s="333"/>
      <c r="AG161" s="333"/>
    </row>
    <row r="162" spans="1:35" ht="10.5" customHeight="1" x14ac:dyDescent="0.25">
      <c r="C162" s="32"/>
      <c r="D162" s="50"/>
      <c r="E162" s="32"/>
      <c r="F162" s="32"/>
      <c r="G162" s="32"/>
      <c r="J162" s="539"/>
      <c r="K162" s="539"/>
      <c r="L162" s="539"/>
      <c r="M162" s="539"/>
      <c r="N162" s="539"/>
      <c r="O162" s="539"/>
      <c r="P162" s="364"/>
      <c r="Q162" s="364"/>
      <c r="R162" s="364"/>
      <c r="S162" s="364"/>
      <c r="T162" s="364"/>
      <c r="U162" s="364"/>
      <c r="V162" s="364"/>
      <c r="W162" s="364"/>
      <c r="X162" s="364"/>
      <c r="Y162" s="364"/>
      <c r="Z162" s="424"/>
      <c r="AA162" s="424"/>
      <c r="AB162" s="333"/>
      <c r="AC162" s="333"/>
      <c r="AD162" s="333"/>
      <c r="AE162" s="333"/>
      <c r="AF162" s="333"/>
      <c r="AG162" s="333"/>
    </row>
    <row r="163" spans="1:35" ht="19.5" x14ac:dyDescent="0.25">
      <c r="B163" s="123"/>
      <c r="C163" s="52"/>
      <c r="D163" s="53"/>
      <c r="E163" s="53"/>
      <c r="F163" s="53"/>
      <c r="G163" s="54"/>
      <c r="Z163" s="424"/>
      <c r="AA163" s="424"/>
      <c r="AB163" s="333"/>
      <c r="AC163" s="333"/>
      <c r="AD163" s="333"/>
      <c r="AE163" s="333"/>
      <c r="AF163" s="333"/>
      <c r="AG163" s="333"/>
    </row>
    <row r="164" spans="1:35" ht="28.5" x14ac:dyDescent="0.25">
      <c r="B164" s="124" t="s">
        <v>69</v>
      </c>
      <c r="C164" s="238" t="s">
        <v>66</v>
      </c>
      <c r="D164" s="232" t="s">
        <v>193</v>
      </c>
      <c r="E164" s="238" t="s">
        <v>41</v>
      </c>
      <c r="F164" s="238" t="s">
        <v>42</v>
      </c>
      <c r="G164" s="239" t="s">
        <v>55</v>
      </c>
      <c r="AB164" s="333"/>
      <c r="AC164" s="333"/>
      <c r="AD164" s="333"/>
      <c r="AE164" s="333"/>
      <c r="AF164" s="333"/>
      <c r="AG164" s="333"/>
    </row>
    <row r="165" spans="1:35" ht="19.5" x14ac:dyDescent="0.25">
      <c r="B165" s="144" t="s">
        <v>53</v>
      </c>
      <c r="C165" s="55"/>
      <c r="D165" s="56"/>
      <c r="E165" s="56"/>
      <c r="F165" s="56"/>
      <c r="G165" s="57"/>
      <c r="Z165" s="424"/>
      <c r="AA165" s="424"/>
      <c r="AB165" s="333"/>
      <c r="AC165" s="333"/>
      <c r="AD165" s="333"/>
      <c r="AE165" s="333"/>
      <c r="AF165" s="333"/>
      <c r="AG165" s="333"/>
    </row>
    <row r="166" spans="1:35" ht="3.75" customHeight="1" x14ac:dyDescent="0.25">
      <c r="B166" s="126"/>
      <c r="C166" s="58"/>
      <c r="D166" s="86"/>
      <c r="E166" s="58"/>
      <c r="F166" s="58"/>
      <c r="G166" s="59"/>
      <c r="Z166" s="424"/>
      <c r="AA166" s="424"/>
      <c r="AB166" s="333"/>
      <c r="AC166" s="333"/>
      <c r="AD166" s="333"/>
      <c r="AE166" s="333"/>
      <c r="AF166" s="333"/>
      <c r="AG166" s="333"/>
    </row>
    <row r="167" spans="1:35" ht="24" customHeight="1" x14ac:dyDescent="0.25">
      <c r="B167" s="135"/>
      <c r="C167" s="60"/>
      <c r="D167" s="61" t="s">
        <v>224</v>
      </c>
      <c r="E167" s="62"/>
      <c r="F167" s="58"/>
      <c r="G167" s="63"/>
      <c r="AB167" s="333"/>
      <c r="AC167" s="333"/>
      <c r="AD167" s="333"/>
      <c r="AE167" s="333"/>
      <c r="AF167" s="333"/>
      <c r="AG167" s="333"/>
    </row>
    <row r="168" spans="1:35" ht="24" customHeight="1" x14ac:dyDescent="0.25">
      <c r="B168" s="145" t="s">
        <v>70</v>
      </c>
      <c r="C168" s="75">
        <v>670</v>
      </c>
      <c r="D168" s="75">
        <v>2809</v>
      </c>
      <c r="E168" s="75">
        <v>254</v>
      </c>
      <c r="F168" s="75">
        <v>3520</v>
      </c>
      <c r="G168" s="65">
        <v>7253</v>
      </c>
      <c r="Z168" s="424"/>
      <c r="AA168" s="424"/>
      <c r="AB168" s="333"/>
      <c r="AC168" s="333"/>
      <c r="AD168" s="333"/>
      <c r="AE168" s="333"/>
      <c r="AF168" s="333"/>
      <c r="AG168" s="333"/>
    </row>
    <row r="169" spans="1:35" ht="24" customHeight="1" x14ac:dyDescent="0.25">
      <c r="B169" s="145" t="s">
        <v>71</v>
      </c>
      <c r="C169" s="75">
        <v>919</v>
      </c>
      <c r="D169" s="75">
        <v>4073</v>
      </c>
      <c r="E169" s="75">
        <v>367</v>
      </c>
      <c r="F169" s="75">
        <v>4788</v>
      </c>
      <c r="G169" s="76">
        <v>10147</v>
      </c>
      <c r="Z169" s="424"/>
      <c r="AA169" s="424"/>
      <c r="AB169" s="333"/>
      <c r="AC169" s="333"/>
      <c r="AD169" s="333"/>
      <c r="AE169" s="333"/>
      <c r="AF169" s="333"/>
      <c r="AG169" s="333"/>
    </row>
    <row r="170" spans="1:35" ht="24" customHeight="1" x14ac:dyDescent="0.25">
      <c r="B170" s="145" t="s">
        <v>72</v>
      </c>
      <c r="C170" s="75">
        <v>1069</v>
      </c>
      <c r="D170" s="75">
        <v>1737</v>
      </c>
      <c r="E170" s="75">
        <v>311</v>
      </c>
      <c r="F170" s="75">
        <v>4224</v>
      </c>
      <c r="G170" s="76">
        <v>7341</v>
      </c>
      <c r="AB170" s="333"/>
      <c r="AC170" s="333"/>
      <c r="AD170" s="333"/>
      <c r="AE170" s="333"/>
      <c r="AF170" s="333"/>
      <c r="AG170" s="333"/>
    </row>
    <row r="171" spans="1:35" ht="24" customHeight="1" x14ac:dyDescent="0.25">
      <c r="B171" s="145" t="s">
        <v>73</v>
      </c>
      <c r="C171" s="75">
        <v>2109</v>
      </c>
      <c r="D171" s="75">
        <v>2168</v>
      </c>
      <c r="E171" s="75">
        <v>777</v>
      </c>
      <c r="F171" s="75">
        <v>6514</v>
      </c>
      <c r="G171" s="76">
        <v>11568</v>
      </c>
      <c r="Z171" s="424"/>
      <c r="AA171" s="424"/>
      <c r="AB171" s="333"/>
      <c r="AC171" s="333"/>
      <c r="AD171" s="333"/>
      <c r="AE171" s="333"/>
      <c r="AF171" s="333"/>
      <c r="AG171" s="333"/>
    </row>
    <row r="172" spans="1:35" ht="24" customHeight="1" x14ac:dyDescent="0.25">
      <c r="B172" s="128"/>
      <c r="C172" s="75"/>
      <c r="D172" s="75"/>
      <c r="E172" s="75"/>
      <c r="F172" s="75"/>
      <c r="G172" s="77"/>
      <c r="Z172" s="424"/>
      <c r="AA172" s="424"/>
      <c r="AB172" s="333"/>
      <c r="AC172" s="333"/>
      <c r="AD172" s="333"/>
      <c r="AE172" s="333"/>
      <c r="AF172" s="333"/>
      <c r="AG172" s="333"/>
    </row>
    <row r="173" spans="1:35" s="9" customFormat="1" ht="30" customHeight="1" x14ac:dyDescent="0.25">
      <c r="A173" s="12"/>
      <c r="B173" s="129" t="s">
        <v>43</v>
      </c>
      <c r="C173" s="67">
        <v>4767</v>
      </c>
      <c r="D173" s="67">
        <v>10787</v>
      </c>
      <c r="E173" s="67">
        <v>1709</v>
      </c>
      <c r="F173" s="67">
        <v>19046</v>
      </c>
      <c r="G173" s="68">
        <v>36309</v>
      </c>
      <c r="H173" s="11"/>
      <c r="Z173" s="2"/>
      <c r="AA173" s="2"/>
      <c r="AB173" s="333"/>
      <c r="AC173" s="333"/>
      <c r="AD173" s="333"/>
      <c r="AE173" s="333"/>
      <c r="AF173" s="333"/>
      <c r="AG173" s="333"/>
      <c r="AH173" s="2"/>
      <c r="AI173" s="2"/>
    </row>
    <row r="174" spans="1:35" ht="30" hidden="1" customHeight="1" x14ac:dyDescent="0.25">
      <c r="B174" s="135"/>
      <c r="C174" s="66"/>
      <c r="D174" s="80" t="s">
        <v>227</v>
      </c>
      <c r="E174" s="58"/>
      <c r="F174" s="58"/>
      <c r="G174" s="63"/>
      <c r="Z174" s="424"/>
      <c r="AA174" s="424"/>
      <c r="AB174" s="333"/>
      <c r="AC174" s="333"/>
      <c r="AD174" s="333"/>
      <c r="AE174" s="333"/>
      <c r="AF174" s="333"/>
      <c r="AG174" s="333"/>
    </row>
    <row r="175" spans="1:35" ht="30" hidden="1" customHeight="1" x14ac:dyDescent="0.25">
      <c r="B175" s="146" t="s">
        <v>70</v>
      </c>
      <c r="C175" s="69">
        <v>670</v>
      </c>
      <c r="D175" s="69">
        <v>2809</v>
      </c>
      <c r="E175" s="69">
        <v>254</v>
      </c>
      <c r="F175" s="69">
        <v>3520</v>
      </c>
      <c r="G175" s="66">
        <v>7253</v>
      </c>
      <c r="Z175" s="424"/>
      <c r="AA175" s="424"/>
      <c r="AB175" s="333"/>
      <c r="AC175" s="333"/>
      <c r="AD175" s="333"/>
      <c r="AE175" s="333"/>
      <c r="AF175" s="333"/>
      <c r="AG175" s="333"/>
    </row>
    <row r="176" spans="1:35" ht="30" hidden="1" customHeight="1" x14ac:dyDescent="0.25">
      <c r="B176" s="146" t="s">
        <v>71</v>
      </c>
      <c r="C176" s="69">
        <v>919</v>
      </c>
      <c r="D176" s="69">
        <v>4073</v>
      </c>
      <c r="E176" s="69">
        <v>367</v>
      </c>
      <c r="F176" s="69">
        <v>4788</v>
      </c>
      <c r="G176" s="70">
        <v>10147</v>
      </c>
      <c r="AB176" s="333"/>
      <c r="AC176" s="333"/>
      <c r="AD176" s="333"/>
      <c r="AE176" s="333"/>
      <c r="AF176" s="333"/>
      <c r="AG176" s="333"/>
    </row>
    <row r="177" spans="1:35" ht="30" hidden="1" customHeight="1" x14ac:dyDescent="0.25">
      <c r="B177" s="146" t="s">
        <v>72</v>
      </c>
      <c r="C177" s="69">
        <v>1069</v>
      </c>
      <c r="D177" s="69">
        <v>1737</v>
      </c>
      <c r="E177" s="69">
        <v>311</v>
      </c>
      <c r="F177" s="69">
        <v>4224</v>
      </c>
      <c r="G177" s="70">
        <v>7341</v>
      </c>
      <c r="Z177" s="424"/>
      <c r="AA177" s="424"/>
      <c r="AB177" s="333"/>
      <c r="AC177" s="333"/>
      <c r="AD177" s="333"/>
      <c r="AE177" s="333"/>
      <c r="AF177" s="333"/>
      <c r="AG177" s="333"/>
    </row>
    <row r="178" spans="1:35" ht="30" hidden="1" customHeight="1" x14ac:dyDescent="0.25">
      <c r="B178" s="146" t="s">
        <v>73</v>
      </c>
      <c r="C178" s="69">
        <v>2109</v>
      </c>
      <c r="D178" s="69">
        <v>2168</v>
      </c>
      <c r="E178" s="69">
        <v>777</v>
      </c>
      <c r="F178" s="69">
        <v>6514</v>
      </c>
      <c r="G178" s="70">
        <v>11568</v>
      </c>
      <c r="Z178" s="424"/>
      <c r="AA178" s="424"/>
      <c r="AB178" s="333"/>
      <c r="AC178" s="333"/>
      <c r="AD178" s="333"/>
      <c r="AE178" s="333"/>
      <c r="AF178" s="333"/>
      <c r="AG178" s="333"/>
    </row>
    <row r="179" spans="1:35" ht="30" hidden="1" customHeight="1" x14ac:dyDescent="0.25">
      <c r="B179" s="128"/>
      <c r="C179" s="69"/>
      <c r="D179" s="69"/>
      <c r="E179" s="69"/>
      <c r="F179" s="69"/>
      <c r="G179" s="82"/>
      <c r="AB179" s="333"/>
      <c r="AC179" s="333"/>
      <c r="AD179" s="333"/>
      <c r="AE179" s="333"/>
      <c r="AF179" s="333"/>
      <c r="AG179" s="333"/>
    </row>
    <row r="180" spans="1:35" s="9" customFormat="1" ht="30" hidden="1" customHeight="1" x14ac:dyDescent="0.25">
      <c r="A180" s="12"/>
      <c r="B180" s="129" t="s">
        <v>43</v>
      </c>
      <c r="C180" s="71">
        <v>4767</v>
      </c>
      <c r="D180" s="71">
        <v>10787</v>
      </c>
      <c r="E180" s="71">
        <v>1709</v>
      </c>
      <c r="F180" s="71">
        <v>19046</v>
      </c>
      <c r="G180" s="72">
        <v>36309</v>
      </c>
      <c r="H180" s="11"/>
      <c r="Z180" s="424"/>
      <c r="AA180" s="424"/>
      <c r="AB180" s="333"/>
      <c r="AC180" s="333"/>
      <c r="AD180" s="333"/>
      <c r="AE180" s="333"/>
      <c r="AF180" s="333"/>
      <c r="AG180" s="333"/>
      <c r="AH180" s="2"/>
      <c r="AI180" s="2"/>
    </row>
    <row r="181" spans="1:35" ht="30" customHeight="1" x14ac:dyDescent="0.25">
      <c r="A181" s="12"/>
      <c r="B181" s="135"/>
      <c r="C181" s="70"/>
      <c r="D181" s="76" t="s">
        <v>228</v>
      </c>
      <c r="E181" s="70"/>
      <c r="F181" s="70"/>
      <c r="G181" s="70"/>
      <c r="Z181" s="424"/>
      <c r="AA181" s="424"/>
      <c r="AB181" s="333"/>
      <c r="AC181" s="333"/>
      <c r="AD181" s="333"/>
      <c r="AE181" s="333"/>
      <c r="AF181" s="333"/>
      <c r="AG181" s="333"/>
    </row>
    <row r="182" spans="1:35" ht="24" customHeight="1" x14ac:dyDescent="0.25">
      <c r="B182" s="145" t="s">
        <v>70</v>
      </c>
      <c r="C182" s="75">
        <v>696</v>
      </c>
      <c r="D182" s="75">
        <v>2087</v>
      </c>
      <c r="E182" s="75">
        <v>252</v>
      </c>
      <c r="F182" s="75">
        <v>3194</v>
      </c>
      <c r="G182" s="65">
        <v>6229</v>
      </c>
      <c r="AB182" s="333"/>
      <c r="AC182" s="333"/>
      <c r="AD182" s="333"/>
      <c r="AE182" s="333"/>
      <c r="AF182" s="333"/>
      <c r="AG182" s="333"/>
    </row>
    <row r="183" spans="1:35" ht="24" customHeight="1" x14ac:dyDescent="0.25">
      <c r="B183" s="145" t="s">
        <v>71</v>
      </c>
      <c r="C183" s="75">
        <v>844</v>
      </c>
      <c r="D183" s="75">
        <v>3373</v>
      </c>
      <c r="E183" s="75">
        <v>278</v>
      </c>
      <c r="F183" s="75">
        <v>4409</v>
      </c>
      <c r="G183" s="76">
        <v>8904</v>
      </c>
      <c r="Z183" s="424"/>
      <c r="AA183" s="424"/>
      <c r="AB183" s="333"/>
      <c r="AC183" s="333"/>
      <c r="AD183" s="333"/>
      <c r="AE183" s="333"/>
      <c r="AF183" s="333"/>
      <c r="AG183" s="333"/>
    </row>
    <row r="184" spans="1:35" ht="24" customHeight="1" x14ac:dyDescent="0.25">
      <c r="B184" s="145" t="s">
        <v>72</v>
      </c>
      <c r="C184" s="75">
        <v>1045</v>
      </c>
      <c r="D184" s="75">
        <v>1307</v>
      </c>
      <c r="E184" s="75">
        <v>243</v>
      </c>
      <c r="F184" s="75">
        <v>3790</v>
      </c>
      <c r="G184" s="76">
        <v>6385</v>
      </c>
      <c r="Z184" s="424"/>
      <c r="AA184" s="424"/>
      <c r="AB184" s="333"/>
      <c r="AC184" s="333"/>
      <c r="AD184" s="333"/>
      <c r="AE184" s="333"/>
      <c r="AF184" s="333"/>
      <c r="AG184" s="333"/>
    </row>
    <row r="185" spans="1:35" ht="24" customHeight="1" x14ac:dyDescent="0.25">
      <c r="B185" s="145" t="s">
        <v>73</v>
      </c>
      <c r="C185" s="75">
        <v>2330</v>
      </c>
      <c r="D185" s="75">
        <v>1663</v>
      </c>
      <c r="E185" s="75">
        <v>586</v>
      </c>
      <c r="F185" s="75">
        <v>5575</v>
      </c>
      <c r="G185" s="76">
        <v>10154</v>
      </c>
      <c r="AB185" s="333"/>
      <c r="AC185" s="333"/>
      <c r="AD185" s="333"/>
      <c r="AE185" s="333"/>
      <c r="AF185" s="333"/>
      <c r="AG185" s="333"/>
    </row>
    <row r="186" spans="1:35" ht="24" customHeight="1" x14ac:dyDescent="0.25">
      <c r="B186" s="128"/>
      <c r="C186" s="75"/>
      <c r="D186" s="75"/>
      <c r="E186" s="75"/>
      <c r="F186" s="75"/>
      <c r="G186" s="77"/>
      <c r="Z186" s="424"/>
      <c r="AA186" s="424"/>
      <c r="AB186" s="333"/>
      <c r="AC186" s="333"/>
      <c r="AD186" s="333"/>
      <c r="AE186" s="333"/>
      <c r="AF186" s="333"/>
      <c r="AG186" s="333"/>
    </row>
    <row r="187" spans="1:35" s="9" customFormat="1" ht="24" customHeight="1" x14ac:dyDescent="0.25">
      <c r="A187" s="12"/>
      <c r="B187" s="129" t="s">
        <v>43</v>
      </c>
      <c r="C187" s="67">
        <v>4915</v>
      </c>
      <c r="D187" s="67">
        <v>8430</v>
      </c>
      <c r="E187" s="67">
        <v>1359</v>
      </c>
      <c r="F187" s="67">
        <v>16968</v>
      </c>
      <c r="G187" s="68">
        <v>31672</v>
      </c>
      <c r="H187" s="11"/>
      <c r="Z187" s="424"/>
      <c r="AA187" s="424"/>
      <c r="AB187" s="333"/>
      <c r="AC187" s="333"/>
      <c r="AD187" s="333"/>
      <c r="AE187" s="333"/>
      <c r="AF187" s="333"/>
      <c r="AG187" s="333"/>
      <c r="AH187" s="2"/>
      <c r="AI187" s="2"/>
    </row>
    <row r="188" spans="1:35" ht="16.5" customHeight="1" x14ac:dyDescent="0.25">
      <c r="B188" s="123"/>
      <c r="C188" s="83"/>
      <c r="D188" s="83"/>
      <c r="E188" s="83"/>
      <c r="F188" s="83"/>
      <c r="G188" s="83"/>
      <c r="AB188" s="333"/>
      <c r="AC188" s="333"/>
      <c r="AD188" s="333"/>
      <c r="AE188" s="333"/>
      <c r="AF188" s="333"/>
      <c r="AG188" s="333"/>
    </row>
    <row r="189" spans="1:35" s="20" customFormat="1" ht="24" customHeight="1" x14ac:dyDescent="0.25">
      <c r="A189" s="18"/>
      <c r="B189" s="1" t="s">
        <v>79</v>
      </c>
      <c r="C189" s="1"/>
      <c r="D189" s="1"/>
      <c r="E189" s="1"/>
      <c r="F189" s="1"/>
      <c r="G189" s="1"/>
      <c r="H189" s="19"/>
      <c r="Z189" s="424"/>
      <c r="AA189" s="424"/>
      <c r="AB189" s="333"/>
      <c r="AC189" s="333"/>
      <c r="AD189" s="333"/>
      <c r="AE189" s="333"/>
      <c r="AF189" s="333"/>
      <c r="AG189" s="333"/>
      <c r="AH189" s="2"/>
      <c r="AI189" s="2"/>
    </row>
    <row r="190" spans="1:35" ht="16.5" customHeight="1" x14ac:dyDescent="0.25">
      <c r="B190" s="1" t="s">
        <v>82</v>
      </c>
      <c r="C190" s="1"/>
      <c r="D190" s="1"/>
      <c r="E190" s="1"/>
      <c r="F190" s="1"/>
      <c r="G190" s="1"/>
      <c r="Z190" s="424"/>
      <c r="AA190" s="424"/>
      <c r="AB190" s="333"/>
      <c r="AC190" s="333"/>
      <c r="AD190" s="333"/>
      <c r="AE190" s="333"/>
      <c r="AF190" s="333"/>
      <c r="AG190" s="333"/>
    </row>
    <row r="191" spans="1:35" ht="16.5" customHeight="1" x14ac:dyDescent="0.2">
      <c r="B191" s="1" t="s">
        <v>81</v>
      </c>
      <c r="C191" s="1"/>
      <c r="D191" s="1"/>
      <c r="E191" s="1"/>
      <c r="F191" s="1"/>
      <c r="G191" s="1"/>
      <c r="AB191" s="333"/>
      <c r="AC191" s="333"/>
      <c r="AD191" s="333"/>
      <c r="AE191" s="333"/>
      <c r="AF191" s="333"/>
      <c r="AG191" s="333"/>
    </row>
    <row r="192" spans="1:35" ht="19.5" customHeight="1" x14ac:dyDescent="0.25">
      <c r="B192" s="1" t="s">
        <v>80</v>
      </c>
      <c r="C192" s="1"/>
      <c r="D192" s="1"/>
      <c r="E192" s="1"/>
      <c r="F192" s="1"/>
      <c r="G192" s="1"/>
      <c r="Z192" s="424"/>
      <c r="AA192" s="424"/>
      <c r="AB192" s="333"/>
      <c r="AC192" s="333"/>
      <c r="AD192" s="333"/>
      <c r="AE192" s="333"/>
      <c r="AF192" s="333"/>
      <c r="AG192" s="333"/>
    </row>
    <row r="193" spans="1:35" ht="19.5" customHeight="1" x14ac:dyDescent="0.25">
      <c r="B193" s="1"/>
      <c r="Z193" s="424"/>
      <c r="AA193" s="424"/>
      <c r="AB193" s="333"/>
      <c r="AC193" s="333"/>
      <c r="AD193" s="333"/>
      <c r="AE193" s="333"/>
      <c r="AF193" s="333"/>
      <c r="AG193" s="333"/>
    </row>
    <row r="194" spans="1:35" ht="19.5" customHeight="1" x14ac:dyDescent="0.25">
      <c r="AB194" s="333"/>
      <c r="AC194" s="333"/>
      <c r="AD194" s="333"/>
      <c r="AE194" s="333"/>
      <c r="AF194" s="333"/>
      <c r="AG194" s="333"/>
    </row>
    <row r="195" spans="1:35" ht="4.5" customHeight="1" x14ac:dyDescent="0.25">
      <c r="Z195" s="424"/>
      <c r="AA195" s="424"/>
      <c r="AB195" s="333"/>
      <c r="AC195" s="333"/>
      <c r="AD195" s="333"/>
      <c r="AE195" s="333"/>
      <c r="AF195" s="333"/>
      <c r="AG195" s="333"/>
    </row>
    <row r="196" spans="1:35" ht="4.5" customHeight="1" x14ac:dyDescent="0.25">
      <c r="Z196" s="424"/>
      <c r="AA196" s="424"/>
      <c r="AB196" s="333"/>
      <c r="AC196" s="333"/>
      <c r="AD196" s="333"/>
      <c r="AE196" s="333"/>
      <c r="AF196" s="333"/>
      <c r="AG196" s="333"/>
    </row>
    <row r="197" spans="1:35" ht="4.5" customHeight="1" x14ac:dyDescent="0.25">
      <c r="AB197" s="333"/>
      <c r="AC197" s="333"/>
      <c r="AD197" s="333"/>
      <c r="AE197" s="333"/>
      <c r="AF197" s="333"/>
      <c r="AG197" s="333"/>
    </row>
    <row r="198" spans="1:35" s="1" customFormat="1" ht="36" customHeight="1" x14ac:dyDescent="0.25">
      <c r="A198" s="13"/>
      <c r="B198" s="122" t="s">
        <v>124</v>
      </c>
      <c r="C198" s="522" t="s">
        <v>18</v>
      </c>
      <c r="D198" s="522"/>
      <c r="E198" s="522"/>
      <c r="F198" s="522"/>
      <c r="G198" s="522"/>
      <c r="H198" s="4"/>
      <c r="Z198" s="424"/>
      <c r="AA198" s="424"/>
      <c r="AB198" s="333"/>
      <c r="AC198" s="333"/>
      <c r="AD198" s="333"/>
      <c r="AE198" s="333"/>
      <c r="AF198" s="333"/>
      <c r="AG198" s="333"/>
      <c r="AH198" s="2"/>
      <c r="AI198" s="2"/>
    </row>
    <row r="199" spans="1:35" ht="27.75" customHeight="1" x14ac:dyDescent="0.25">
      <c r="C199" s="552"/>
      <c r="D199" s="552"/>
      <c r="E199" s="552"/>
      <c r="F199" s="552"/>
      <c r="G199" s="552"/>
      <c r="J199" s="525" t="s">
        <v>18</v>
      </c>
      <c r="K199" s="525"/>
      <c r="L199" s="525"/>
      <c r="M199" s="525"/>
      <c r="N199" s="525"/>
      <c r="O199" s="525"/>
      <c r="P199" s="361"/>
      <c r="Q199" s="361"/>
      <c r="R199" s="361"/>
      <c r="S199" s="361"/>
      <c r="T199" s="361"/>
      <c r="U199" s="361"/>
      <c r="V199" s="361"/>
      <c r="W199" s="361"/>
      <c r="X199" s="361"/>
      <c r="Y199" s="361"/>
      <c r="Z199" s="424"/>
      <c r="AA199" s="424"/>
      <c r="AB199" s="333"/>
      <c r="AC199" s="333"/>
      <c r="AD199" s="333"/>
      <c r="AE199" s="333"/>
      <c r="AF199" s="333"/>
      <c r="AG199" s="333"/>
    </row>
    <row r="200" spans="1:35" ht="52.5" customHeight="1" x14ac:dyDescent="0.25">
      <c r="C200" s="543" t="s">
        <v>140</v>
      </c>
      <c r="D200" s="543"/>
      <c r="E200" s="543"/>
      <c r="F200" s="543"/>
      <c r="G200" s="543"/>
      <c r="J200" s="35" t="s">
        <v>142</v>
      </c>
      <c r="AB200" s="333"/>
      <c r="AC200" s="333"/>
      <c r="AD200" s="333"/>
      <c r="AE200" s="333"/>
      <c r="AF200" s="333"/>
      <c r="AG200" s="333"/>
    </row>
    <row r="201" spans="1:35" ht="10.15" customHeight="1" x14ac:dyDescent="0.25">
      <c r="B201" s="122"/>
      <c r="C201" s="84"/>
      <c r="D201" s="85"/>
      <c r="E201" s="32"/>
      <c r="F201" s="32"/>
      <c r="G201" s="32"/>
      <c r="Z201" s="424"/>
      <c r="AA201" s="424"/>
      <c r="AB201" s="333"/>
      <c r="AC201" s="333"/>
      <c r="AD201" s="333"/>
      <c r="AE201" s="333"/>
      <c r="AF201" s="333"/>
      <c r="AG201" s="333"/>
    </row>
    <row r="202" spans="1:35" ht="19.5" x14ac:dyDescent="0.25">
      <c r="B202" s="122"/>
      <c r="C202" s="524" t="s">
        <v>226</v>
      </c>
      <c r="D202" s="524"/>
      <c r="E202" s="524"/>
      <c r="F202" s="524"/>
      <c r="G202" s="524"/>
      <c r="Z202" s="424"/>
      <c r="AA202" s="424"/>
      <c r="AB202" s="333"/>
      <c r="AC202" s="333"/>
      <c r="AD202" s="333"/>
      <c r="AE202" s="333"/>
      <c r="AF202" s="333"/>
      <c r="AG202" s="333"/>
    </row>
    <row r="203" spans="1:35" x14ac:dyDescent="0.25">
      <c r="B203" s="122"/>
      <c r="C203" s="548" t="s">
        <v>141</v>
      </c>
      <c r="D203" s="548"/>
      <c r="E203" s="548"/>
      <c r="F203" s="548"/>
      <c r="G203" s="548"/>
      <c r="AB203" s="333"/>
      <c r="AC203" s="333"/>
      <c r="AD203" s="333"/>
      <c r="AE203" s="333"/>
      <c r="AF203" s="333"/>
      <c r="AG203" s="333"/>
    </row>
    <row r="204" spans="1:35" ht="19.5" x14ac:dyDescent="0.25">
      <c r="C204" s="32"/>
      <c r="D204" s="50"/>
      <c r="E204" s="32"/>
      <c r="F204" s="32"/>
      <c r="G204" s="32"/>
      <c r="Z204" s="424"/>
      <c r="AA204" s="424"/>
      <c r="AB204" s="333"/>
      <c r="AC204" s="333"/>
      <c r="AD204" s="333"/>
      <c r="AE204" s="333"/>
      <c r="AF204" s="333"/>
      <c r="AG204" s="333"/>
    </row>
    <row r="205" spans="1:35" ht="19.5" x14ac:dyDescent="0.25">
      <c r="B205" s="123"/>
      <c r="C205" s="52"/>
      <c r="D205" s="53"/>
      <c r="E205" s="53"/>
      <c r="F205" s="53"/>
      <c r="G205" s="54"/>
      <c r="Z205" s="424"/>
      <c r="AA205" s="424"/>
      <c r="AB205" s="333"/>
      <c r="AC205" s="333"/>
      <c r="AD205" s="333"/>
      <c r="AE205" s="333"/>
      <c r="AF205" s="333"/>
      <c r="AG205" s="333"/>
    </row>
    <row r="206" spans="1:35" ht="28.5" x14ac:dyDescent="0.25">
      <c r="B206" s="124" t="s">
        <v>68</v>
      </c>
      <c r="C206" s="238" t="s">
        <v>66</v>
      </c>
      <c r="D206" s="232" t="s">
        <v>193</v>
      </c>
      <c r="E206" s="238" t="s">
        <v>41</v>
      </c>
      <c r="F206" s="238" t="s">
        <v>42</v>
      </c>
      <c r="G206" s="239" t="s">
        <v>55</v>
      </c>
      <c r="AB206" s="333"/>
      <c r="AC206" s="333"/>
      <c r="AD206" s="333"/>
      <c r="AE206" s="333"/>
      <c r="AF206" s="333"/>
      <c r="AG206" s="333"/>
    </row>
    <row r="207" spans="1:35" ht="19.5" x14ac:dyDescent="0.25">
      <c r="B207" s="136"/>
      <c r="C207" s="55"/>
      <c r="D207" s="56"/>
      <c r="E207" s="56"/>
      <c r="F207" s="56"/>
      <c r="G207" s="57"/>
      <c r="Z207" s="424"/>
      <c r="AA207" s="424"/>
      <c r="AB207" s="333"/>
      <c r="AC207" s="333"/>
      <c r="AD207" s="333"/>
      <c r="AE207" s="333"/>
      <c r="AF207" s="333"/>
      <c r="AG207" s="333"/>
    </row>
    <row r="208" spans="1:35" ht="22.5" customHeight="1" x14ac:dyDescent="0.25">
      <c r="B208" s="126"/>
      <c r="C208" s="58"/>
      <c r="D208" s="86"/>
      <c r="E208" s="58"/>
      <c r="F208" s="58"/>
      <c r="G208" s="59"/>
      <c r="Z208" s="424"/>
      <c r="AA208" s="424"/>
      <c r="AB208" s="333"/>
      <c r="AC208" s="333"/>
      <c r="AD208" s="333"/>
      <c r="AE208" s="333"/>
      <c r="AF208" s="333"/>
      <c r="AG208" s="333"/>
    </row>
    <row r="209" spans="2:33" s="2" customFormat="1" ht="22.5" customHeight="1" x14ac:dyDescent="0.25">
      <c r="B209" s="135"/>
      <c r="C209" s="60"/>
      <c r="D209" s="61" t="s">
        <v>224</v>
      </c>
      <c r="E209" s="62"/>
      <c r="F209" s="58"/>
      <c r="G209" s="63"/>
      <c r="AB209" s="333"/>
      <c r="AC209" s="333"/>
      <c r="AD209" s="333"/>
      <c r="AE209" s="333"/>
      <c r="AF209" s="333"/>
      <c r="AG209" s="333"/>
    </row>
    <row r="210" spans="2:33" s="2" customFormat="1" ht="22.5" customHeight="1" x14ac:dyDescent="0.25">
      <c r="B210" s="127" t="s">
        <v>62</v>
      </c>
      <c r="C210" s="100">
        <v>67.72</v>
      </c>
      <c r="D210" s="100">
        <v>60.94</v>
      </c>
      <c r="E210" s="100">
        <v>56.26</v>
      </c>
      <c r="F210" s="100">
        <v>80.900000000000006</v>
      </c>
      <c r="G210" s="101">
        <v>68.849999999999994</v>
      </c>
      <c r="Z210" s="424"/>
      <c r="AA210" s="424"/>
      <c r="AB210" s="333"/>
      <c r="AC210" s="333"/>
      <c r="AD210" s="333"/>
      <c r="AE210" s="333"/>
      <c r="AF210" s="333"/>
      <c r="AG210" s="333"/>
    </row>
    <row r="211" spans="2:33" s="2" customFormat="1" ht="22.5" customHeight="1" x14ac:dyDescent="0.25">
      <c r="B211" s="127" t="s">
        <v>63</v>
      </c>
      <c r="C211" s="100">
        <v>67.33</v>
      </c>
      <c r="D211" s="100">
        <v>60.06</v>
      </c>
      <c r="E211" s="100">
        <v>56.13</v>
      </c>
      <c r="F211" s="100">
        <v>75.86</v>
      </c>
      <c r="G211" s="101">
        <v>71.16</v>
      </c>
      <c r="Z211" s="424"/>
      <c r="AA211" s="424"/>
      <c r="AB211" s="333"/>
      <c r="AC211" s="333"/>
      <c r="AD211" s="333"/>
      <c r="AE211" s="333"/>
      <c r="AF211" s="333"/>
      <c r="AG211" s="333"/>
    </row>
    <row r="212" spans="2:33" s="2" customFormat="1" ht="22.5" customHeight="1" x14ac:dyDescent="0.25">
      <c r="B212" s="140"/>
      <c r="C212" s="102"/>
      <c r="D212" s="102"/>
      <c r="E212" s="102"/>
      <c r="F212" s="102"/>
      <c r="G212" s="103"/>
      <c r="AB212" s="333"/>
      <c r="AC212" s="333"/>
      <c r="AD212" s="333"/>
      <c r="AE212" s="333"/>
      <c r="AF212" s="333"/>
      <c r="AG212" s="333"/>
    </row>
    <row r="213" spans="2:33" s="2" customFormat="1" ht="22.5" customHeight="1" x14ac:dyDescent="0.25">
      <c r="B213" s="137" t="s">
        <v>43</v>
      </c>
      <c r="C213" s="104">
        <v>67.59</v>
      </c>
      <c r="D213" s="105">
        <v>60.6</v>
      </c>
      <c r="E213" s="105">
        <v>56.2</v>
      </c>
      <c r="F213" s="105">
        <v>77.37</v>
      </c>
      <c r="G213" s="104">
        <v>70.11</v>
      </c>
      <c r="Z213" s="424"/>
      <c r="AA213" s="424"/>
      <c r="AB213" s="333"/>
      <c r="AC213" s="333"/>
      <c r="AD213" s="333"/>
      <c r="AE213" s="333"/>
      <c r="AF213" s="333"/>
      <c r="AG213" s="333"/>
    </row>
    <row r="214" spans="2:33" s="2" customFormat="1" ht="28.5" customHeight="1" x14ac:dyDescent="0.25">
      <c r="B214" s="141"/>
      <c r="C214" s="106"/>
      <c r="D214" s="107"/>
      <c r="E214" s="107"/>
      <c r="F214" s="107"/>
      <c r="G214" s="106"/>
      <c r="Z214" s="424"/>
      <c r="AA214" s="424"/>
      <c r="AB214" s="333"/>
      <c r="AC214" s="333"/>
      <c r="AD214" s="333"/>
      <c r="AE214" s="333"/>
      <c r="AF214" s="333"/>
      <c r="AG214" s="333"/>
    </row>
    <row r="215" spans="2:33" s="2" customFormat="1" ht="28.5" hidden="1" customHeight="1" x14ac:dyDescent="0.2">
      <c r="B215" s="142"/>
      <c r="C215" s="108"/>
      <c r="D215" s="354" t="s">
        <v>227</v>
      </c>
      <c r="E215" s="109"/>
      <c r="F215" s="109"/>
      <c r="G215" s="108"/>
    </row>
    <row r="216" spans="2:33" s="2" customFormat="1" ht="28.5" hidden="1" customHeight="1" x14ac:dyDescent="0.25">
      <c r="B216" s="127" t="s">
        <v>62</v>
      </c>
      <c r="C216" s="100">
        <v>67.72</v>
      </c>
      <c r="D216" s="100">
        <v>60.94</v>
      </c>
      <c r="E216" s="100">
        <v>56.26</v>
      </c>
      <c r="F216" s="100">
        <v>80.900000000000006</v>
      </c>
      <c r="G216" s="101">
        <v>68.849999999999994</v>
      </c>
    </row>
    <row r="217" spans="2:33" s="2" customFormat="1" ht="28.5" hidden="1" customHeight="1" x14ac:dyDescent="0.25">
      <c r="B217" s="127" t="s">
        <v>63</v>
      </c>
      <c r="C217" s="100">
        <v>67.33</v>
      </c>
      <c r="D217" s="100">
        <v>60.06</v>
      </c>
      <c r="E217" s="100">
        <v>56.13</v>
      </c>
      <c r="F217" s="100">
        <v>75.86</v>
      </c>
      <c r="G217" s="101">
        <v>71.16</v>
      </c>
    </row>
    <row r="218" spans="2:33" s="2" customFormat="1" ht="28.5" hidden="1" customHeight="1" x14ac:dyDescent="0.25">
      <c r="B218" s="140"/>
      <c r="C218" s="102"/>
      <c r="D218" s="102"/>
      <c r="E218" s="102"/>
      <c r="F218" s="102"/>
      <c r="G218" s="103"/>
    </row>
    <row r="219" spans="2:33" s="2" customFormat="1" ht="28.5" hidden="1" customHeight="1" x14ac:dyDescent="0.25">
      <c r="B219" s="137" t="s">
        <v>43</v>
      </c>
      <c r="C219" s="104">
        <v>67.59</v>
      </c>
      <c r="D219" s="105">
        <v>60.6</v>
      </c>
      <c r="E219" s="105">
        <v>56.2</v>
      </c>
      <c r="F219" s="105">
        <v>77.37</v>
      </c>
      <c r="G219" s="104">
        <v>70.11</v>
      </c>
    </row>
    <row r="220" spans="2:33" s="2" customFormat="1" ht="28.5" customHeight="1" x14ac:dyDescent="0.25">
      <c r="B220" s="16"/>
      <c r="C220" s="110"/>
      <c r="D220" s="110"/>
      <c r="E220" s="110"/>
      <c r="F220" s="110"/>
      <c r="G220" s="110"/>
    </row>
    <row r="221" spans="2:33" s="2" customFormat="1" ht="22.5" customHeight="1" x14ac:dyDescent="0.25">
      <c r="B221" s="135"/>
      <c r="C221" s="111"/>
      <c r="D221" s="335" t="s">
        <v>228</v>
      </c>
      <c r="E221" s="111"/>
      <c r="F221" s="112"/>
      <c r="G221" s="111"/>
    </row>
    <row r="222" spans="2:33" s="2" customFormat="1" ht="22.5" customHeight="1" x14ac:dyDescent="0.25">
      <c r="B222" s="127" t="s">
        <v>62</v>
      </c>
      <c r="C222" s="100">
        <v>67.48</v>
      </c>
      <c r="D222" s="100">
        <v>60.94</v>
      </c>
      <c r="E222" s="100">
        <v>56.27</v>
      </c>
      <c r="F222" s="100">
        <v>81.83</v>
      </c>
      <c r="G222" s="101">
        <v>69.319999999999993</v>
      </c>
    </row>
    <row r="223" spans="2:33" s="2" customFormat="1" ht="22.5" customHeight="1" x14ac:dyDescent="0.25">
      <c r="B223" s="127" t="s">
        <v>63</v>
      </c>
      <c r="C223" s="100">
        <v>67.61</v>
      </c>
      <c r="D223" s="100">
        <v>59.98</v>
      </c>
      <c r="E223" s="100">
        <v>57.11</v>
      </c>
      <c r="F223" s="100">
        <v>76.34</v>
      </c>
      <c r="G223" s="101">
        <v>72.06</v>
      </c>
    </row>
    <row r="224" spans="2:33" s="2" customFormat="1" ht="22.5" customHeight="1" x14ac:dyDescent="0.25">
      <c r="B224" s="140"/>
      <c r="C224" s="102"/>
      <c r="D224" s="102"/>
      <c r="E224" s="102"/>
      <c r="F224" s="102"/>
      <c r="G224" s="103"/>
    </row>
    <row r="225" spans="2:7" s="2" customFormat="1" ht="22.5" customHeight="1" x14ac:dyDescent="0.25">
      <c r="B225" s="147" t="s">
        <v>43</v>
      </c>
      <c r="C225" s="113">
        <v>67.53</v>
      </c>
      <c r="D225" s="114">
        <v>60.62</v>
      </c>
      <c r="E225" s="114">
        <v>56.6</v>
      </c>
      <c r="F225" s="114">
        <v>77.97</v>
      </c>
      <c r="G225" s="113">
        <v>70.81</v>
      </c>
    </row>
    <row r="226" spans="2:7" s="2" customFormat="1" x14ac:dyDescent="0.25">
      <c r="B226" s="16"/>
      <c r="C226" s="16"/>
      <c r="D226" s="16"/>
      <c r="E226" s="16"/>
      <c r="F226" s="16"/>
      <c r="G226" s="16"/>
    </row>
    <row r="227" spans="2:7" s="2" customFormat="1" x14ac:dyDescent="0.25">
      <c r="B227" s="16"/>
      <c r="C227" s="16"/>
      <c r="D227" s="16"/>
      <c r="E227" s="16"/>
      <c r="F227" s="16"/>
      <c r="G227" s="16"/>
    </row>
    <row r="228" spans="2:7" s="2" customFormat="1" x14ac:dyDescent="0.25">
      <c r="B228" s="16"/>
      <c r="C228" s="16"/>
      <c r="D228" s="16"/>
      <c r="E228" s="16"/>
      <c r="F228" s="16"/>
      <c r="G228" s="16"/>
    </row>
    <row r="229" spans="2:7" s="2" customFormat="1" hidden="1" x14ac:dyDescent="0.25">
      <c r="B229" s="16"/>
      <c r="C229" s="16"/>
      <c r="D229" s="16"/>
      <c r="E229" s="16"/>
      <c r="F229" s="16"/>
      <c r="G229" s="16"/>
    </row>
    <row r="230" spans="2:7" s="2" customFormat="1" hidden="1" x14ac:dyDescent="0.25">
      <c r="B230" s="16"/>
      <c r="C230" s="16"/>
      <c r="D230" s="16"/>
      <c r="E230" s="16"/>
      <c r="F230" s="16"/>
      <c r="G230" s="16"/>
    </row>
    <row r="231" spans="2:7" s="2" customFormat="1" hidden="1" x14ac:dyDescent="0.25">
      <c r="B231" s="16"/>
      <c r="C231" s="16"/>
      <c r="D231" s="16"/>
      <c r="E231" s="16"/>
      <c r="F231" s="16"/>
      <c r="G231" s="16"/>
    </row>
    <row r="232" spans="2:7" s="2" customFormat="1" hidden="1" x14ac:dyDescent="0.25">
      <c r="B232" s="16"/>
      <c r="C232" s="16"/>
      <c r="D232" s="16"/>
      <c r="E232" s="16"/>
      <c r="F232" s="16"/>
      <c r="G232" s="16"/>
    </row>
    <row r="233" spans="2:7" s="2" customFormat="1" hidden="1" x14ac:dyDescent="0.25">
      <c r="B233" s="16"/>
      <c r="C233" s="16"/>
      <c r="D233" s="16"/>
      <c r="E233" s="16"/>
      <c r="F233" s="16"/>
      <c r="G233" s="16"/>
    </row>
    <row r="234" spans="2:7" s="2" customFormat="1" hidden="1" x14ac:dyDescent="0.25">
      <c r="B234" s="16"/>
      <c r="C234" s="16"/>
      <c r="D234" s="16"/>
      <c r="E234" s="16"/>
      <c r="F234" s="16"/>
      <c r="G234" s="16"/>
    </row>
    <row r="235" spans="2:7" s="2" customFormat="1" hidden="1" x14ac:dyDescent="0.25">
      <c r="B235" s="16"/>
      <c r="C235" s="16"/>
      <c r="D235" s="16"/>
      <c r="E235" s="16"/>
      <c r="F235" s="16"/>
      <c r="G235" s="16"/>
    </row>
    <row r="236" spans="2:7" s="2" customFormat="1" hidden="1" x14ac:dyDescent="0.25">
      <c r="B236" s="16"/>
      <c r="C236" s="16"/>
      <c r="D236" s="16"/>
      <c r="E236" s="16"/>
      <c r="F236" s="16"/>
      <c r="G236" s="16"/>
    </row>
    <row r="237" spans="2:7" s="2" customFormat="1" hidden="1" x14ac:dyDescent="0.25">
      <c r="B237" s="16"/>
      <c r="C237" s="16"/>
      <c r="D237" s="16"/>
      <c r="E237" s="16"/>
      <c r="F237" s="16"/>
      <c r="G237" s="16"/>
    </row>
    <row r="238" spans="2:7" s="2" customFormat="1" hidden="1" x14ac:dyDescent="0.25">
      <c r="B238" s="16"/>
      <c r="C238" s="16"/>
      <c r="D238" s="16"/>
      <c r="E238" s="16"/>
      <c r="F238" s="16"/>
      <c r="G238" s="16"/>
    </row>
    <row r="239" spans="2:7" s="2" customFormat="1" hidden="1" x14ac:dyDescent="0.25">
      <c r="B239" s="16"/>
      <c r="C239" s="16"/>
      <c r="D239" s="16"/>
      <c r="E239" s="16"/>
      <c r="F239" s="16"/>
      <c r="G239" s="16"/>
    </row>
    <row r="240" spans="2:7" s="2" customFormat="1" hidden="1" x14ac:dyDescent="0.25">
      <c r="B240" s="16"/>
      <c r="C240" s="16"/>
      <c r="D240" s="16"/>
      <c r="E240" s="16"/>
      <c r="F240" s="16"/>
      <c r="G240" s="16"/>
    </row>
    <row r="241" spans="2:7" s="2" customFormat="1" hidden="1" x14ac:dyDescent="0.25">
      <c r="B241" s="16"/>
      <c r="C241" s="16"/>
      <c r="D241" s="16"/>
      <c r="E241" s="16"/>
      <c r="F241" s="16"/>
      <c r="G241" s="16"/>
    </row>
    <row r="242" spans="2:7" s="2" customFormat="1" hidden="1" x14ac:dyDescent="0.25">
      <c r="B242" s="16"/>
      <c r="C242" s="16"/>
      <c r="D242" s="16"/>
      <c r="E242" s="16"/>
      <c r="F242" s="16"/>
      <c r="G242" s="16"/>
    </row>
    <row r="243" spans="2:7" s="2" customFormat="1" hidden="1" x14ac:dyDescent="0.25">
      <c r="B243" s="16"/>
      <c r="C243" s="16"/>
      <c r="D243" s="16"/>
      <c r="E243" s="16"/>
      <c r="F243" s="16"/>
      <c r="G243" s="16"/>
    </row>
    <row r="244" spans="2:7" hidden="1" x14ac:dyDescent="0.25"/>
    <row r="245" spans="2:7" hidden="1" x14ac:dyDescent="0.25"/>
    <row r="246" spans="2:7" hidden="1" x14ac:dyDescent="0.25"/>
    <row r="247" spans="2:7" hidden="1" x14ac:dyDescent="0.25"/>
    <row r="248" spans="2:7" hidden="1" x14ac:dyDescent="0.25"/>
    <row r="249" spans="2:7" hidden="1" x14ac:dyDescent="0.25"/>
    <row r="250" spans="2:7" hidden="1" x14ac:dyDescent="0.25"/>
    <row r="251" spans="2:7" hidden="1" x14ac:dyDescent="0.25"/>
    <row r="252" spans="2:7" s="2" customFormat="1" ht="13.5" hidden="1" customHeight="1" x14ac:dyDescent="0.25">
      <c r="B252" s="16"/>
      <c r="C252" s="16"/>
      <c r="D252" s="16"/>
      <c r="E252" s="16"/>
      <c r="F252" s="16"/>
      <c r="G252" s="16"/>
    </row>
    <row r="253" spans="2:7" hidden="1" x14ac:dyDescent="0.25"/>
    <row r="257" spans="1:8" s="8" customFormat="1" x14ac:dyDescent="0.25">
      <c r="B257" s="369"/>
      <c r="C257" s="369"/>
      <c r="D257" s="369"/>
      <c r="E257" s="369"/>
      <c r="F257" s="369"/>
      <c r="G257" s="369"/>
    </row>
    <row r="258" spans="1:8" s="8" customFormat="1" x14ac:dyDescent="0.25">
      <c r="A258" s="13"/>
      <c r="B258" s="370"/>
      <c r="C258" s="76"/>
      <c r="D258" s="77"/>
      <c r="E258" s="77"/>
      <c r="F258" s="77"/>
      <c r="G258" s="77"/>
      <c r="H258" s="4"/>
    </row>
    <row r="259" spans="1:8" s="8" customFormat="1" ht="46.5" customHeight="1" x14ac:dyDescent="0.25">
      <c r="A259" s="14"/>
      <c r="B259" s="369"/>
      <c r="C259" s="545"/>
      <c r="D259" s="545"/>
      <c r="E259" s="545"/>
      <c r="F259" s="545"/>
      <c r="G259" s="545"/>
      <c r="H259" s="4"/>
    </row>
    <row r="260" spans="1:8" s="8" customFormat="1" x14ac:dyDescent="0.25">
      <c r="A260" s="14"/>
      <c r="B260" s="145"/>
      <c r="C260" s="369"/>
      <c r="D260" s="77"/>
      <c r="E260" s="77"/>
      <c r="F260" s="77"/>
      <c r="G260" s="77"/>
      <c r="H260" s="4"/>
    </row>
    <row r="261" spans="1:8" s="8" customFormat="1" x14ac:dyDescent="0.25">
      <c r="A261" s="4"/>
      <c r="B261" s="146"/>
      <c r="C261" s="369"/>
      <c r="D261" s="85"/>
      <c r="E261" s="77"/>
      <c r="F261" s="77"/>
      <c r="G261" s="77"/>
      <c r="H261" s="4"/>
    </row>
    <row r="262" spans="1:8" s="8" customFormat="1" x14ac:dyDescent="0.25">
      <c r="A262" s="4"/>
      <c r="B262" s="370"/>
      <c r="C262" s="369"/>
      <c r="D262" s="65"/>
      <c r="E262" s="371"/>
      <c r="F262" s="77"/>
      <c r="G262" s="77"/>
      <c r="H262" s="4"/>
    </row>
    <row r="263" spans="1:8" s="8" customFormat="1" x14ac:dyDescent="0.25">
      <c r="B263" s="370"/>
      <c r="C263" s="372"/>
      <c r="D263" s="373"/>
      <c r="E263" s="374"/>
      <c r="F263" s="70"/>
      <c r="G263" s="77"/>
    </row>
    <row r="264" spans="1:8" s="8" customFormat="1" x14ac:dyDescent="0.25">
      <c r="B264" s="369"/>
      <c r="C264" s="77"/>
      <c r="D264" s="82"/>
      <c r="E264" s="77"/>
      <c r="F264" s="77"/>
      <c r="G264" s="77"/>
    </row>
    <row r="265" spans="1:8" s="8" customFormat="1" ht="23.25" customHeight="1" x14ac:dyDescent="0.25">
      <c r="B265" s="369"/>
      <c r="C265" s="77"/>
      <c r="D265" s="375"/>
      <c r="E265" s="375"/>
      <c r="F265" s="375"/>
      <c r="G265" s="77"/>
    </row>
    <row r="266" spans="1:8" s="8" customFormat="1" ht="38.25" customHeight="1" x14ac:dyDescent="0.25">
      <c r="B266" s="135"/>
      <c r="C266" s="86"/>
      <c r="D266" s="232"/>
      <c r="E266" s="86"/>
      <c r="F266" s="86"/>
      <c r="G266" s="63"/>
    </row>
    <row r="267" spans="1:8" s="8" customFormat="1" ht="23.25" customHeight="1" x14ac:dyDescent="0.25">
      <c r="B267" s="135"/>
      <c r="C267" s="376"/>
      <c r="D267" s="86"/>
      <c r="E267" s="86"/>
      <c r="F267" s="86"/>
      <c r="G267" s="377"/>
    </row>
    <row r="268" spans="1:8" s="8" customFormat="1" ht="23.25" customHeight="1" x14ac:dyDescent="0.25">
      <c r="B268" s="135"/>
      <c r="C268" s="359"/>
      <c r="D268" s="369"/>
      <c r="E268" s="359"/>
      <c r="F268" s="359"/>
      <c r="G268" s="63"/>
    </row>
    <row r="269" spans="1:8" s="8" customFormat="1" ht="23.25" customHeight="1" x14ac:dyDescent="0.25">
      <c r="B269" s="135"/>
      <c r="C269" s="60"/>
      <c r="D269" s="61"/>
      <c r="E269" s="62"/>
      <c r="F269" s="359"/>
      <c r="G269" s="63"/>
    </row>
    <row r="270" spans="1:8" s="8" customFormat="1" ht="23.25" customHeight="1" x14ac:dyDescent="0.25">
      <c r="B270" s="378"/>
      <c r="C270" s="77"/>
      <c r="D270" s="77"/>
      <c r="E270" s="77"/>
      <c r="F270" s="77"/>
      <c r="G270" s="76"/>
    </row>
    <row r="271" spans="1:8" s="8" customFormat="1" ht="23.25" customHeight="1" x14ac:dyDescent="0.25">
      <c r="B271" s="378"/>
      <c r="C271" s="77"/>
      <c r="D271" s="77"/>
      <c r="E271" s="77"/>
      <c r="F271" s="77"/>
      <c r="G271" s="76"/>
    </row>
    <row r="272" spans="1:8" s="8" customFormat="1" ht="23.25" customHeight="1" x14ac:dyDescent="0.25">
      <c r="B272" s="378"/>
      <c r="C272" s="77"/>
      <c r="D272" s="77"/>
      <c r="E272" s="77"/>
      <c r="F272" s="77"/>
      <c r="G272" s="76"/>
    </row>
    <row r="273" spans="1:7" s="8" customFormat="1" ht="23.25" customHeight="1" x14ac:dyDescent="0.25">
      <c r="B273" s="378"/>
      <c r="C273" s="77"/>
      <c r="D273" s="77"/>
      <c r="E273" s="77"/>
      <c r="F273" s="77"/>
      <c r="G273" s="76"/>
    </row>
    <row r="274" spans="1:7" s="8" customFormat="1" ht="23.25" customHeight="1" x14ac:dyDescent="0.25">
      <c r="B274" s="378"/>
      <c r="C274" s="77"/>
      <c r="D274" s="77"/>
      <c r="E274" s="77"/>
      <c r="F274" s="77"/>
      <c r="G274" s="76"/>
    </row>
    <row r="275" spans="1:7" s="8" customFormat="1" ht="23.25" customHeight="1" x14ac:dyDescent="0.25">
      <c r="B275" s="378"/>
      <c r="C275" s="77"/>
      <c r="D275" s="77"/>
      <c r="E275" s="77"/>
      <c r="F275" s="77"/>
      <c r="G275" s="76"/>
    </row>
    <row r="276" spans="1:7" s="8" customFormat="1" ht="23.25" customHeight="1" x14ac:dyDescent="0.25">
      <c r="B276" s="379"/>
      <c r="C276" s="77"/>
      <c r="D276" s="77"/>
      <c r="E276" s="77"/>
      <c r="F276" s="77"/>
      <c r="G276" s="77"/>
    </row>
    <row r="277" spans="1:7" s="11" customFormat="1" ht="23.25" customHeight="1" x14ac:dyDescent="0.25">
      <c r="A277" s="12"/>
      <c r="B277" s="380"/>
      <c r="C277" s="68"/>
      <c r="D277" s="68"/>
      <c r="E277" s="68"/>
      <c r="F277" s="68"/>
      <c r="G277" s="68"/>
    </row>
    <row r="278" spans="1:7" s="8" customFormat="1" ht="23.25" customHeight="1" x14ac:dyDescent="0.25">
      <c r="B278" s="4"/>
      <c r="C278" s="359"/>
      <c r="D278" s="359"/>
      <c r="E278" s="359"/>
      <c r="F278" s="359"/>
      <c r="G278" s="63"/>
    </row>
    <row r="279" spans="1:7" s="8" customFormat="1" ht="23.25" customHeight="1" x14ac:dyDescent="0.25">
      <c r="B279" s="120"/>
      <c r="C279" s="66"/>
      <c r="D279" s="80"/>
      <c r="E279" s="359"/>
      <c r="F279" s="359"/>
      <c r="G279" s="63"/>
    </row>
    <row r="280" spans="1:7" s="8" customFormat="1" ht="23.25" customHeight="1" x14ac:dyDescent="0.25">
      <c r="B280" s="381"/>
      <c r="C280" s="82"/>
      <c r="D280" s="82"/>
      <c r="E280" s="82"/>
      <c r="F280" s="82"/>
      <c r="G280" s="70"/>
    </row>
    <row r="281" spans="1:7" s="8" customFormat="1" ht="23.25" customHeight="1" x14ac:dyDescent="0.25">
      <c r="B281" s="381"/>
      <c r="C281" s="82"/>
      <c r="D281" s="82"/>
      <c r="E281" s="82"/>
      <c r="F281" s="82"/>
      <c r="G281" s="70"/>
    </row>
    <row r="282" spans="1:7" s="8" customFormat="1" ht="23.25" customHeight="1" x14ac:dyDescent="0.25">
      <c r="B282" s="381"/>
      <c r="C282" s="82"/>
      <c r="D282" s="82"/>
      <c r="E282" s="82"/>
      <c r="F282" s="82"/>
      <c r="G282" s="70"/>
    </row>
    <row r="283" spans="1:7" s="8" customFormat="1" ht="23.25" customHeight="1" x14ac:dyDescent="0.25">
      <c r="B283" s="381"/>
      <c r="C283" s="82"/>
      <c r="D283" s="82"/>
      <c r="E283" s="82"/>
      <c r="F283" s="82"/>
      <c r="G283" s="70"/>
    </row>
    <row r="284" spans="1:7" s="8" customFormat="1" ht="23.25" customHeight="1" x14ac:dyDescent="0.25">
      <c r="B284" s="381"/>
      <c r="C284" s="82"/>
      <c r="D284" s="82"/>
      <c r="E284" s="82"/>
      <c r="F284" s="82"/>
      <c r="G284" s="70"/>
    </row>
    <row r="285" spans="1:7" s="8" customFormat="1" ht="23.25" customHeight="1" x14ac:dyDescent="0.25">
      <c r="B285" s="381"/>
      <c r="C285" s="82"/>
      <c r="D285" s="82"/>
      <c r="E285" s="82"/>
      <c r="F285" s="82"/>
      <c r="G285" s="70"/>
    </row>
    <row r="286" spans="1:7" s="8" customFormat="1" ht="23.25" customHeight="1" x14ac:dyDescent="0.25">
      <c r="B286" s="379"/>
      <c r="C286" s="82"/>
      <c r="D286" s="82"/>
      <c r="E286" s="82"/>
      <c r="F286" s="82"/>
      <c r="G286" s="82"/>
    </row>
    <row r="287" spans="1:7" s="12" customFormat="1" ht="23.25" customHeight="1" x14ac:dyDescent="0.25">
      <c r="B287" s="380"/>
      <c r="C287" s="72"/>
      <c r="D287" s="72"/>
      <c r="E287" s="72"/>
      <c r="F287" s="72"/>
      <c r="G287" s="72"/>
    </row>
    <row r="288" spans="1:7" s="8" customFormat="1" ht="23.25" customHeight="1" x14ac:dyDescent="0.25">
      <c r="A288" s="12"/>
      <c r="B288" s="120"/>
      <c r="C288" s="70"/>
      <c r="D288" s="70"/>
      <c r="E288" s="70"/>
      <c r="F288" s="70"/>
      <c r="G288" s="70"/>
    </row>
    <row r="289" spans="1:8" s="8" customFormat="1" ht="23.25" customHeight="1" x14ac:dyDescent="0.25">
      <c r="B289" s="120"/>
      <c r="C289" s="60"/>
      <c r="D289" s="61"/>
      <c r="E289" s="62"/>
      <c r="F289" s="359"/>
      <c r="G289" s="63"/>
    </row>
    <row r="290" spans="1:8" s="8" customFormat="1" ht="23.25" customHeight="1" x14ac:dyDescent="0.25">
      <c r="B290" s="378"/>
      <c r="C290" s="77"/>
      <c r="D290" s="77"/>
      <c r="E290" s="77"/>
      <c r="F290" s="77"/>
      <c r="G290" s="76"/>
    </row>
    <row r="291" spans="1:8" s="8" customFormat="1" ht="23.25" customHeight="1" x14ac:dyDescent="0.25">
      <c r="B291" s="378"/>
      <c r="C291" s="77"/>
      <c r="D291" s="77"/>
      <c r="E291" s="77"/>
      <c r="F291" s="77"/>
      <c r="G291" s="76"/>
    </row>
    <row r="292" spans="1:8" s="8" customFormat="1" ht="23.25" customHeight="1" x14ac:dyDescent="0.25">
      <c r="B292" s="378"/>
      <c r="C292" s="77"/>
      <c r="D292" s="77"/>
      <c r="E292" s="77"/>
      <c r="F292" s="77"/>
      <c r="G292" s="76"/>
    </row>
    <row r="293" spans="1:8" s="8" customFormat="1" ht="23.25" customHeight="1" x14ac:dyDescent="0.25">
      <c r="B293" s="378"/>
      <c r="C293" s="77"/>
      <c r="D293" s="77"/>
      <c r="E293" s="77"/>
      <c r="F293" s="77"/>
      <c r="G293" s="76"/>
    </row>
    <row r="294" spans="1:8" s="8" customFormat="1" ht="23.25" customHeight="1" x14ac:dyDescent="0.25">
      <c r="B294" s="378"/>
      <c r="C294" s="77"/>
      <c r="D294" s="77"/>
      <c r="E294" s="77"/>
      <c r="F294" s="77"/>
      <c r="G294" s="76"/>
    </row>
    <row r="295" spans="1:8" s="8" customFormat="1" ht="23.25" customHeight="1" x14ac:dyDescent="0.25">
      <c r="B295" s="378"/>
      <c r="C295" s="77"/>
      <c r="D295" s="77"/>
      <c r="E295" s="77"/>
      <c r="F295" s="77"/>
      <c r="G295" s="76"/>
    </row>
    <row r="296" spans="1:8" s="8" customFormat="1" ht="23.25" customHeight="1" x14ac:dyDescent="0.25">
      <c r="B296" s="379"/>
      <c r="C296" s="77"/>
      <c r="D296" s="77"/>
      <c r="E296" s="77"/>
      <c r="F296" s="77"/>
      <c r="G296" s="77"/>
    </row>
    <row r="297" spans="1:8" s="11" customFormat="1" ht="22.5" customHeight="1" x14ac:dyDescent="0.25">
      <c r="B297" s="382"/>
      <c r="C297" s="68"/>
      <c r="D297" s="68"/>
      <c r="E297" s="68"/>
      <c r="F297" s="68"/>
      <c r="G297" s="68"/>
    </row>
    <row r="298" spans="1:8" s="8" customFormat="1" ht="23.25" customHeight="1" x14ac:dyDescent="0.25">
      <c r="B298" s="369"/>
      <c r="C298" s="77"/>
      <c r="D298" s="77"/>
      <c r="E298" s="77"/>
      <c r="F298" s="77"/>
      <c r="G298" s="77"/>
    </row>
    <row r="299" spans="1:8" ht="23.25" customHeight="1" x14ac:dyDescent="0.25">
      <c r="A299" s="18"/>
      <c r="C299" s="74"/>
      <c r="D299" s="74"/>
      <c r="E299" s="74"/>
      <c r="F299" s="74"/>
      <c r="G299" s="74"/>
      <c r="H299" s="19"/>
    </row>
    <row r="300" spans="1:8" ht="23.25" customHeight="1" x14ac:dyDescent="0.25">
      <c r="B300" s="135"/>
      <c r="C300" s="70"/>
      <c r="D300" s="70"/>
      <c r="E300" s="70"/>
      <c r="F300" s="70"/>
      <c r="G300" s="70"/>
    </row>
  </sheetData>
  <mergeCells count="43">
    <mergeCell ref="C123:G123"/>
    <mergeCell ref="B119:G119"/>
    <mergeCell ref="J87:O87"/>
    <mergeCell ref="C88:G88"/>
    <mergeCell ref="J89:O90"/>
    <mergeCell ref="J123:O123"/>
    <mergeCell ref="C158:G158"/>
    <mergeCell ref="C156:G156"/>
    <mergeCell ref="C198:G198"/>
    <mergeCell ref="C200:G200"/>
    <mergeCell ref="C202:G202"/>
    <mergeCell ref="C199:G199"/>
    <mergeCell ref="K8:N8"/>
    <mergeCell ref="K25:N25"/>
    <mergeCell ref="J2:O2"/>
    <mergeCell ref="C3:G3"/>
    <mergeCell ref="J4:O5"/>
    <mergeCell ref="C2:G2"/>
    <mergeCell ref="C4:G4"/>
    <mergeCell ref="C6:G6"/>
    <mergeCell ref="C44:G44"/>
    <mergeCell ref="C46:G46"/>
    <mergeCell ref="C42:G42"/>
    <mergeCell ref="C43:G43"/>
    <mergeCell ref="C91:G91"/>
    <mergeCell ref="C89:G89"/>
    <mergeCell ref="C87:G87"/>
    <mergeCell ref="K29:N29"/>
    <mergeCell ref="J45:O45"/>
    <mergeCell ref="J48:O50"/>
    <mergeCell ref="C259:G259"/>
    <mergeCell ref="J158:O158"/>
    <mergeCell ref="J199:O199"/>
    <mergeCell ref="C124:G124"/>
    <mergeCell ref="J124:O125"/>
    <mergeCell ref="C157:G157"/>
    <mergeCell ref="J160:O162"/>
    <mergeCell ref="C127:G127"/>
    <mergeCell ref="C125:G125"/>
    <mergeCell ref="C160:G160"/>
    <mergeCell ref="K126:N126"/>
    <mergeCell ref="K139:N139"/>
    <mergeCell ref="C203:G20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8"/>
  <dimension ref="A1:IU111"/>
  <sheetViews>
    <sheetView showGridLines="0" tabSelected="1" view="pageBreakPreview" topLeftCell="A10" zoomScale="80" zoomScaleNormal="100" zoomScaleSheetLayoutView="80" workbookViewId="0">
      <selection activeCell="A15" sqref="A1:XFD1048576"/>
    </sheetView>
  </sheetViews>
  <sheetFormatPr defaultRowHeight="14.25" x14ac:dyDescent="0.2"/>
  <cols>
    <col min="1" max="1" width="18.42578125" style="33" customWidth="1"/>
    <col min="2" max="2" width="15.140625" style="33" customWidth="1"/>
    <col min="3" max="3" width="13" style="33" customWidth="1"/>
    <col min="4" max="4" width="14.28515625" style="33" customWidth="1"/>
    <col min="5" max="5" width="14.42578125" style="33" customWidth="1"/>
    <col min="6" max="6" width="12.28515625" style="33" customWidth="1"/>
    <col min="7" max="7" width="13" style="33" customWidth="1"/>
    <col min="8" max="8" width="12.42578125" style="33" customWidth="1"/>
    <col min="9" max="9" width="13" style="33" customWidth="1"/>
    <col min="10" max="10" width="12.42578125" style="33" customWidth="1"/>
    <col min="11" max="22" width="13" style="33" customWidth="1"/>
    <col min="23" max="23" width="5.140625" style="152" customWidth="1"/>
    <col min="24" max="24" width="4.7109375" style="33" customWidth="1"/>
    <col min="25" max="16384" width="9.140625" style="33"/>
  </cols>
  <sheetData>
    <row r="1" spans="1:43" ht="22.5" customHeight="1" x14ac:dyDescent="0.25">
      <c r="A1" s="122" t="s">
        <v>125</v>
      </c>
      <c r="B1" s="522" t="s">
        <v>0</v>
      </c>
      <c r="C1" s="522"/>
      <c r="D1" s="522"/>
      <c r="E1" s="522"/>
      <c r="F1" s="522"/>
      <c r="G1" s="522"/>
      <c r="H1" s="522"/>
      <c r="I1" s="522"/>
      <c r="J1" s="522"/>
      <c r="K1" s="522"/>
      <c r="L1" s="363"/>
      <c r="M1" s="363"/>
      <c r="N1" s="363"/>
      <c r="O1" s="363"/>
      <c r="P1" s="363"/>
      <c r="Q1" s="363"/>
      <c r="R1" s="363"/>
      <c r="S1" s="363"/>
      <c r="T1" s="363"/>
      <c r="U1" s="363"/>
      <c r="V1" s="363"/>
      <c r="W1" s="33"/>
    </row>
    <row r="2" spans="1:43" ht="21.75" customHeight="1" x14ac:dyDescent="0.25">
      <c r="A2" s="150"/>
      <c r="B2" s="181"/>
      <c r="C2" s="181"/>
      <c r="D2" s="181"/>
      <c r="E2" s="181"/>
      <c r="F2" s="181"/>
      <c r="G2" s="182"/>
      <c r="H2" s="18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33"/>
    </row>
    <row r="3" spans="1:43" ht="22.5" customHeight="1" x14ac:dyDescent="0.2">
      <c r="B3" s="536" t="s">
        <v>218</v>
      </c>
      <c r="C3" s="536"/>
      <c r="D3" s="536"/>
      <c r="E3" s="536"/>
      <c r="F3" s="536"/>
      <c r="G3" s="536"/>
      <c r="H3" s="536"/>
      <c r="I3" s="536"/>
      <c r="J3" s="536"/>
      <c r="K3" s="536"/>
      <c r="L3" s="362"/>
      <c r="M3" s="362"/>
      <c r="N3" s="362"/>
      <c r="O3" s="362"/>
      <c r="P3" s="362"/>
      <c r="Q3" s="362"/>
      <c r="R3" s="362"/>
      <c r="S3" s="362"/>
      <c r="T3" s="362"/>
      <c r="U3" s="362"/>
      <c r="V3" s="362"/>
      <c r="W3" s="33"/>
    </row>
    <row r="4" spans="1:43" ht="10.5" customHeight="1" x14ac:dyDescent="0.2">
      <c r="A4" s="150"/>
      <c r="B4" s="115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3"/>
    </row>
    <row r="5" spans="1:43" ht="22.5" customHeight="1" x14ac:dyDescent="0.2">
      <c r="A5" s="117"/>
      <c r="B5" s="538" t="s">
        <v>226</v>
      </c>
      <c r="C5" s="538"/>
      <c r="D5" s="538"/>
      <c r="E5" s="538"/>
      <c r="F5" s="538"/>
      <c r="G5" s="538"/>
      <c r="H5" s="538"/>
      <c r="I5" s="538"/>
      <c r="J5" s="538"/>
      <c r="K5" s="538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3"/>
    </row>
    <row r="6" spans="1:43" ht="8.25" customHeight="1" x14ac:dyDescent="0.2">
      <c r="A6" s="117"/>
      <c r="B6" s="34"/>
      <c r="C6" s="151"/>
      <c r="D6" s="151"/>
      <c r="E6" s="151"/>
      <c r="F6" s="34"/>
      <c r="G6" s="34"/>
      <c r="H6" s="34"/>
      <c r="I6" s="34"/>
      <c r="J6" s="34"/>
      <c r="K6" s="34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  <c r="W6" s="33"/>
    </row>
    <row r="7" spans="1:43" ht="22.5" customHeight="1" x14ac:dyDescent="0.2">
      <c r="A7" s="117"/>
      <c r="B7" s="537" t="s">
        <v>219</v>
      </c>
      <c r="C7" s="537"/>
      <c r="D7" s="537"/>
      <c r="E7" s="537"/>
      <c r="F7" s="537"/>
      <c r="G7" s="537"/>
      <c r="H7" s="537"/>
      <c r="I7" s="537"/>
      <c r="J7" s="537"/>
      <c r="K7" s="537"/>
      <c r="L7" s="34"/>
      <c r="M7" s="34"/>
      <c r="N7" s="34"/>
      <c r="O7" s="34"/>
      <c r="P7" s="34"/>
      <c r="Q7" s="34"/>
      <c r="R7" s="34"/>
      <c r="S7" s="34"/>
      <c r="T7" s="34"/>
      <c r="U7" s="34"/>
      <c r="V7" s="34"/>
      <c r="W7" s="33"/>
    </row>
    <row r="8" spans="1:43" ht="6" customHeight="1" x14ac:dyDescent="0.2">
      <c r="A8" s="152"/>
      <c r="B8" s="151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3"/>
    </row>
    <row r="9" spans="1:43" ht="6" customHeight="1" x14ac:dyDescent="0.2">
      <c r="A9" s="531" t="s">
        <v>85</v>
      </c>
      <c r="B9" s="43"/>
      <c r="C9" s="43"/>
      <c r="D9" s="40"/>
      <c r="E9" s="43"/>
      <c r="F9" s="40"/>
      <c r="G9" s="43"/>
      <c r="H9" s="40"/>
      <c r="I9" s="43"/>
      <c r="J9" s="40"/>
      <c r="K9" s="199"/>
      <c r="L9" s="185"/>
      <c r="M9" s="185"/>
      <c r="N9" s="185"/>
      <c r="O9" s="185"/>
      <c r="P9" s="185"/>
      <c r="Q9" s="185"/>
      <c r="R9" s="185"/>
      <c r="S9" s="185"/>
      <c r="T9" s="185"/>
      <c r="U9" s="185"/>
      <c r="V9" s="185"/>
      <c r="W9" s="33"/>
    </row>
    <row r="10" spans="1:43" ht="22.5" customHeight="1" x14ac:dyDescent="0.2">
      <c r="A10" s="532"/>
      <c r="B10" s="171" t="s">
        <v>96</v>
      </c>
      <c r="C10" s="172"/>
      <c r="D10" s="231" t="s">
        <v>191</v>
      </c>
      <c r="E10" s="172"/>
      <c r="F10" s="171" t="s">
        <v>58</v>
      </c>
      <c r="G10" s="172"/>
      <c r="H10" s="171" t="s">
        <v>59</v>
      </c>
      <c r="I10" s="45"/>
      <c r="J10" s="173" t="s">
        <v>50</v>
      </c>
      <c r="K10" s="172"/>
      <c r="L10" s="45"/>
      <c r="M10" s="45"/>
      <c r="N10" s="45"/>
      <c r="O10" s="45"/>
      <c r="P10" s="45"/>
      <c r="Q10" s="45"/>
      <c r="R10" s="45"/>
      <c r="S10" s="45"/>
      <c r="T10" s="45"/>
      <c r="U10" s="45"/>
      <c r="V10" s="45"/>
      <c r="W10" s="33"/>
    </row>
    <row r="11" spans="1:43" ht="22.5" customHeight="1" x14ac:dyDescent="0.2">
      <c r="A11" s="532"/>
      <c r="B11" s="174"/>
      <c r="C11" s="154"/>
      <c r="D11" s="155"/>
      <c r="E11" s="154"/>
      <c r="F11" s="155"/>
      <c r="G11" s="154"/>
      <c r="H11" s="155"/>
      <c r="I11" s="155"/>
      <c r="J11" s="156"/>
      <c r="K11" s="154"/>
      <c r="L11" s="308"/>
      <c r="M11" s="308"/>
      <c r="N11" s="308"/>
      <c r="O11" s="308"/>
      <c r="P11" s="308"/>
      <c r="Q11" s="308"/>
      <c r="R11" s="308"/>
      <c r="S11" s="308"/>
      <c r="T11" s="308"/>
      <c r="U11" s="308"/>
      <c r="V11" s="308"/>
      <c r="W11" s="33"/>
    </row>
    <row r="12" spans="1:43" ht="22.5" customHeight="1" x14ac:dyDescent="0.2">
      <c r="A12" s="532"/>
      <c r="B12" s="153" t="s">
        <v>39</v>
      </c>
      <c r="C12" s="157" t="s">
        <v>44</v>
      </c>
      <c r="D12" s="157" t="s">
        <v>39</v>
      </c>
      <c r="E12" s="157" t="s">
        <v>44</v>
      </c>
      <c r="F12" s="157" t="s">
        <v>39</v>
      </c>
      <c r="G12" s="157" t="s">
        <v>44</v>
      </c>
      <c r="H12" s="157" t="s">
        <v>39</v>
      </c>
      <c r="I12" s="157" t="s">
        <v>44</v>
      </c>
      <c r="J12" s="157" t="s">
        <v>39</v>
      </c>
      <c r="K12" s="157" t="s">
        <v>44</v>
      </c>
      <c r="L12" s="308"/>
      <c r="M12" s="308"/>
      <c r="N12" s="308"/>
      <c r="O12" s="308"/>
      <c r="P12" s="308"/>
      <c r="Q12" s="308"/>
      <c r="R12" s="308"/>
      <c r="S12" s="308"/>
      <c r="T12" s="308"/>
      <c r="U12" s="308"/>
      <c r="V12" s="308"/>
      <c r="W12" s="33"/>
    </row>
    <row r="13" spans="1:43" ht="22.5" customHeight="1" x14ac:dyDescent="0.2">
      <c r="A13" s="533"/>
      <c r="B13" s="154"/>
      <c r="C13" s="183" t="s">
        <v>40</v>
      </c>
      <c r="D13" s="158"/>
      <c r="E13" s="183" t="s">
        <v>40</v>
      </c>
      <c r="F13" s="158"/>
      <c r="G13" s="183" t="s">
        <v>40</v>
      </c>
      <c r="H13" s="158"/>
      <c r="I13" s="183" t="s">
        <v>40</v>
      </c>
      <c r="J13" s="158"/>
      <c r="K13" s="183" t="s">
        <v>40</v>
      </c>
      <c r="L13" s="367"/>
      <c r="M13" s="367"/>
      <c r="N13" s="367"/>
      <c r="O13" s="367"/>
      <c r="P13" s="367"/>
      <c r="Q13" s="367"/>
      <c r="R13" s="367"/>
      <c r="S13" s="367"/>
      <c r="T13" s="367"/>
      <c r="U13" s="367"/>
      <c r="V13" s="367"/>
      <c r="W13" s="33"/>
    </row>
    <row r="14" spans="1:43" ht="5.25" customHeight="1" x14ac:dyDescent="0.2">
      <c r="A14" s="175"/>
      <c r="B14" s="169"/>
      <c r="C14" s="176"/>
      <c r="D14" s="169"/>
      <c r="E14" s="176"/>
      <c r="F14" s="169"/>
      <c r="G14" s="176"/>
      <c r="H14" s="169"/>
      <c r="I14" s="176"/>
      <c r="J14" s="169"/>
      <c r="K14" s="176"/>
      <c r="L14" s="159"/>
      <c r="M14" s="159"/>
      <c r="N14" s="159"/>
      <c r="O14" s="159"/>
      <c r="P14" s="159"/>
      <c r="Q14" s="159"/>
      <c r="R14" s="159"/>
      <c r="S14" s="159"/>
      <c r="T14" s="159"/>
      <c r="U14" s="159"/>
      <c r="V14" s="152"/>
      <c r="X14" s="152"/>
      <c r="Y14" s="152"/>
      <c r="Z14" s="152"/>
      <c r="AA14" s="152"/>
      <c r="AB14" s="152"/>
      <c r="AC14" s="152"/>
      <c r="AD14" s="152"/>
      <c r="AE14" s="152"/>
      <c r="AF14" s="152"/>
      <c r="AG14" s="152"/>
      <c r="AH14" s="152"/>
      <c r="AI14" s="152"/>
      <c r="AJ14" s="152"/>
      <c r="AK14" s="152"/>
      <c r="AL14" s="152"/>
      <c r="AM14" s="152"/>
      <c r="AN14" s="152"/>
      <c r="AO14" s="152"/>
      <c r="AP14" s="152"/>
      <c r="AQ14" s="152"/>
    </row>
    <row r="15" spans="1:43" ht="5.25" customHeight="1" x14ac:dyDescent="0.2">
      <c r="A15" s="177"/>
      <c r="B15" s="159"/>
      <c r="C15" s="160"/>
      <c r="D15" s="159"/>
      <c r="E15" s="160"/>
      <c r="F15" s="159"/>
      <c r="G15" s="160"/>
      <c r="H15" s="159"/>
      <c r="I15" s="160"/>
      <c r="J15" s="159"/>
      <c r="K15" s="160"/>
      <c r="L15" s="159"/>
      <c r="M15" s="159"/>
      <c r="N15" s="159"/>
      <c r="O15" s="159"/>
      <c r="P15" s="159"/>
      <c r="Q15" s="159"/>
      <c r="R15" s="159"/>
      <c r="S15" s="159"/>
      <c r="T15" s="159"/>
      <c r="U15" s="159"/>
      <c r="V15" s="152"/>
      <c r="X15" s="152"/>
      <c r="Y15" s="152"/>
      <c r="Z15" s="152"/>
      <c r="AA15" s="152"/>
      <c r="AB15" s="152"/>
      <c r="AC15" s="152"/>
      <c r="AD15" s="152"/>
      <c r="AE15" s="152"/>
      <c r="AF15" s="152"/>
      <c r="AG15" s="152"/>
      <c r="AH15" s="152"/>
      <c r="AI15" s="152"/>
      <c r="AJ15" s="152"/>
      <c r="AK15" s="152"/>
      <c r="AL15" s="152"/>
      <c r="AM15" s="152"/>
      <c r="AN15" s="152"/>
      <c r="AO15" s="152"/>
      <c r="AP15" s="152"/>
      <c r="AQ15" s="152"/>
    </row>
    <row r="16" spans="1:43" ht="5.25" customHeight="1" x14ac:dyDescent="0.2">
      <c r="A16" s="177"/>
      <c r="B16" s="159"/>
      <c r="C16" s="160"/>
      <c r="D16" s="159"/>
      <c r="E16" s="160"/>
      <c r="F16" s="159"/>
      <c r="G16" s="160"/>
      <c r="H16" s="159"/>
      <c r="I16" s="160"/>
      <c r="J16" s="159"/>
      <c r="K16" s="160"/>
      <c r="L16" s="159"/>
      <c r="M16" s="159"/>
      <c r="N16" s="159"/>
      <c r="O16" s="159"/>
      <c r="P16" s="159"/>
      <c r="Q16" s="159"/>
      <c r="R16" s="159"/>
      <c r="S16" s="159"/>
      <c r="T16" s="159"/>
      <c r="U16" s="159"/>
      <c r="V16" s="152"/>
      <c r="X16" s="152"/>
      <c r="Y16" s="152"/>
      <c r="Z16" s="152"/>
      <c r="AA16" s="152"/>
      <c r="AB16" s="152"/>
      <c r="AC16" s="152"/>
      <c r="AD16" s="152"/>
      <c r="AE16" s="152"/>
      <c r="AF16" s="152"/>
      <c r="AG16" s="152"/>
      <c r="AH16" s="152"/>
      <c r="AI16" s="152"/>
      <c r="AJ16" s="152"/>
      <c r="AK16" s="152"/>
      <c r="AL16" s="152"/>
      <c r="AM16" s="152"/>
      <c r="AN16" s="152"/>
      <c r="AO16" s="152"/>
      <c r="AP16" s="152"/>
      <c r="AQ16" s="152"/>
    </row>
    <row r="17" spans="1:43" ht="22.5" customHeight="1" x14ac:dyDescent="0.2">
      <c r="A17" s="178" t="s">
        <v>211</v>
      </c>
      <c r="B17" s="159"/>
      <c r="C17" s="160"/>
      <c r="D17" s="159"/>
      <c r="E17" s="160"/>
      <c r="F17" s="159"/>
      <c r="G17" s="160"/>
      <c r="H17" s="159"/>
      <c r="I17" s="160"/>
      <c r="J17" s="159"/>
      <c r="K17" s="160"/>
      <c r="L17" s="159"/>
      <c r="M17" s="159"/>
      <c r="N17" s="159"/>
      <c r="O17" s="159"/>
      <c r="P17" s="159"/>
      <c r="Q17" s="159"/>
      <c r="R17" s="159"/>
      <c r="S17" s="159"/>
      <c r="T17" s="159"/>
      <c r="U17" s="159"/>
      <c r="V17" s="152"/>
      <c r="X17" s="152"/>
      <c r="Y17" s="152"/>
      <c r="Z17" s="152"/>
      <c r="AA17" s="152"/>
      <c r="AB17" s="152"/>
      <c r="AC17" s="152"/>
      <c r="AD17" s="152"/>
      <c r="AE17" s="152"/>
      <c r="AF17" s="152"/>
      <c r="AG17" s="152"/>
      <c r="AH17" s="152"/>
      <c r="AI17" s="152"/>
      <c r="AJ17" s="152"/>
      <c r="AK17" s="152"/>
      <c r="AL17" s="152"/>
      <c r="AM17" s="152"/>
      <c r="AN17" s="152"/>
      <c r="AO17" s="152"/>
      <c r="AP17" s="152"/>
      <c r="AQ17" s="152"/>
    </row>
    <row r="18" spans="1:43" ht="15.75" customHeight="1" x14ac:dyDescent="0.2">
      <c r="A18" s="177"/>
      <c r="B18" s="159"/>
      <c r="C18" s="160"/>
      <c r="D18" s="159"/>
      <c r="E18" s="160"/>
      <c r="F18" s="159"/>
      <c r="G18" s="160"/>
      <c r="H18" s="159"/>
      <c r="I18" s="160"/>
      <c r="J18" s="159"/>
      <c r="K18" s="160"/>
      <c r="L18" s="159"/>
      <c r="M18" s="159"/>
      <c r="N18" s="159"/>
      <c r="O18" s="159"/>
      <c r="P18" s="159"/>
      <c r="Q18" s="159"/>
      <c r="R18" s="159"/>
      <c r="S18" s="159"/>
      <c r="T18" s="159"/>
      <c r="U18" s="159"/>
      <c r="V18" s="152"/>
      <c r="X18" s="152"/>
      <c r="Y18" s="152"/>
      <c r="Z18" s="152"/>
      <c r="AA18" s="152"/>
      <c r="AB18" s="152"/>
      <c r="AC18" s="152"/>
      <c r="AD18" s="152"/>
      <c r="AE18" s="152"/>
      <c r="AF18" s="152"/>
      <c r="AG18" s="152"/>
      <c r="AH18" s="152"/>
      <c r="AI18" s="152"/>
      <c r="AJ18" s="152"/>
      <c r="AK18" s="152"/>
      <c r="AL18" s="152"/>
      <c r="AM18" s="152"/>
      <c r="AN18" s="152"/>
      <c r="AO18" s="152"/>
      <c r="AP18" s="152"/>
      <c r="AQ18" s="152"/>
    </row>
    <row r="19" spans="1:43" ht="22.5" customHeight="1" x14ac:dyDescent="0.2">
      <c r="A19" s="177" t="s">
        <v>45</v>
      </c>
      <c r="B19" s="451">
        <v>4452</v>
      </c>
      <c r="C19" s="452">
        <v>805</v>
      </c>
      <c r="D19" s="451">
        <v>7188</v>
      </c>
      <c r="E19" s="452">
        <v>1544</v>
      </c>
      <c r="F19" s="451">
        <v>1680</v>
      </c>
      <c r="G19" s="452">
        <v>748</v>
      </c>
      <c r="H19" s="451">
        <v>7242</v>
      </c>
      <c r="I19" s="452">
        <v>579</v>
      </c>
      <c r="J19" s="451">
        <v>20562</v>
      </c>
      <c r="K19" s="452">
        <v>979</v>
      </c>
      <c r="L19" s="41"/>
      <c r="M19" s="44"/>
      <c r="N19" s="44"/>
      <c r="O19" s="44"/>
      <c r="P19" s="44"/>
      <c r="Q19" s="44"/>
      <c r="R19" s="44"/>
      <c r="S19" s="44"/>
      <c r="T19" s="44"/>
      <c r="U19" s="41"/>
      <c r="V19" s="41"/>
      <c r="X19" s="152"/>
      <c r="Y19" s="152"/>
      <c r="Z19" s="152"/>
      <c r="AA19" s="152"/>
      <c r="AB19" s="152"/>
      <c r="AC19" s="152"/>
      <c r="AD19" s="152"/>
      <c r="AE19" s="152"/>
      <c r="AF19" s="152"/>
      <c r="AG19" s="152"/>
      <c r="AH19" s="152"/>
      <c r="AI19" s="152"/>
      <c r="AJ19" s="152"/>
      <c r="AK19" s="152"/>
      <c r="AL19" s="152"/>
      <c r="AM19" s="152"/>
      <c r="AN19" s="152"/>
      <c r="AO19" s="152"/>
      <c r="AP19" s="152"/>
      <c r="AQ19" s="152"/>
    </row>
    <row r="20" spans="1:43" ht="22.5" customHeight="1" x14ac:dyDescent="0.2">
      <c r="A20" s="177" t="s">
        <v>46</v>
      </c>
      <c r="B20" s="451">
        <v>3911</v>
      </c>
      <c r="C20" s="452">
        <v>819</v>
      </c>
      <c r="D20" s="451">
        <v>7089</v>
      </c>
      <c r="E20" s="452">
        <v>1543</v>
      </c>
      <c r="F20" s="451">
        <v>1753</v>
      </c>
      <c r="G20" s="452">
        <v>740</v>
      </c>
      <c r="H20" s="451">
        <v>6516</v>
      </c>
      <c r="I20" s="452">
        <v>576</v>
      </c>
      <c r="J20" s="451">
        <v>19269</v>
      </c>
      <c r="K20" s="452">
        <v>996</v>
      </c>
      <c r="L20" s="41"/>
      <c r="M20" s="44"/>
      <c r="N20" s="44"/>
      <c r="O20" s="44"/>
      <c r="P20" s="44"/>
      <c r="Q20" s="44"/>
      <c r="R20" s="44"/>
      <c r="S20" s="44"/>
      <c r="T20" s="44"/>
      <c r="U20" s="41"/>
      <c r="V20" s="41"/>
      <c r="X20" s="152"/>
      <c r="Y20" s="152"/>
      <c r="Z20" s="152"/>
      <c r="AA20" s="152"/>
      <c r="AB20" s="152"/>
      <c r="AC20" s="152"/>
      <c r="AD20" s="152"/>
      <c r="AE20" s="152"/>
      <c r="AF20" s="152"/>
      <c r="AG20" s="152"/>
      <c r="AH20" s="152"/>
      <c r="AI20" s="152"/>
      <c r="AJ20" s="152"/>
      <c r="AK20" s="152"/>
      <c r="AL20" s="152"/>
      <c r="AM20" s="152"/>
      <c r="AN20" s="152"/>
      <c r="AO20" s="152"/>
      <c r="AP20" s="152"/>
      <c r="AQ20" s="152"/>
    </row>
    <row r="21" spans="1:43" ht="22.5" customHeight="1" x14ac:dyDescent="0.2">
      <c r="A21" s="177" t="s">
        <v>47</v>
      </c>
      <c r="B21" s="451">
        <v>4073</v>
      </c>
      <c r="C21" s="452">
        <v>850</v>
      </c>
      <c r="D21" s="451">
        <v>6923</v>
      </c>
      <c r="E21" s="452">
        <v>1579</v>
      </c>
      <c r="F21" s="451">
        <v>1504</v>
      </c>
      <c r="G21" s="452">
        <v>745</v>
      </c>
      <c r="H21" s="451">
        <v>6157</v>
      </c>
      <c r="I21" s="452">
        <v>584</v>
      </c>
      <c r="J21" s="451">
        <v>18657</v>
      </c>
      <c r="K21" s="452">
        <v>1024</v>
      </c>
      <c r="L21" s="41"/>
      <c r="M21" s="44"/>
      <c r="N21" s="44"/>
      <c r="O21" s="44"/>
      <c r="P21" s="44"/>
      <c r="Q21" s="44"/>
      <c r="R21" s="44"/>
      <c r="S21" s="44"/>
      <c r="T21" s="44"/>
      <c r="U21" s="41"/>
      <c r="V21" s="41"/>
      <c r="X21" s="152"/>
      <c r="Y21" s="152"/>
      <c r="Z21" s="152"/>
      <c r="AA21" s="152"/>
      <c r="AB21" s="152"/>
      <c r="AC21" s="152"/>
      <c r="AD21" s="152"/>
      <c r="AE21" s="152"/>
      <c r="AF21" s="152"/>
      <c r="AG21" s="152"/>
      <c r="AH21" s="152"/>
      <c r="AI21" s="152"/>
      <c r="AJ21" s="152"/>
      <c r="AK21" s="152"/>
      <c r="AL21" s="152"/>
      <c r="AM21" s="152"/>
      <c r="AN21" s="152"/>
      <c r="AO21" s="152"/>
      <c r="AP21" s="152"/>
      <c r="AQ21" s="152"/>
    </row>
    <row r="22" spans="1:43" ht="22.5" customHeight="1" x14ac:dyDescent="0.2">
      <c r="A22" s="177" t="s">
        <v>48</v>
      </c>
      <c r="B22" s="451">
        <v>3886</v>
      </c>
      <c r="C22" s="452">
        <v>875</v>
      </c>
      <c r="D22" s="451">
        <v>7484</v>
      </c>
      <c r="E22" s="452">
        <v>1565</v>
      </c>
      <c r="F22" s="451">
        <v>1728</v>
      </c>
      <c r="G22" s="452">
        <v>723</v>
      </c>
      <c r="H22" s="451">
        <v>6359</v>
      </c>
      <c r="I22" s="452">
        <v>586</v>
      </c>
      <c r="J22" s="451">
        <v>19457</v>
      </c>
      <c r="K22" s="452">
        <v>1033</v>
      </c>
      <c r="L22" s="41"/>
      <c r="M22" s="44"/>
      <c r="N22" s="44"/>
      <c r="O22" s="44"/>
      <c r="P22" s="44"/>
      <c r="Q22" s="44"/>
      <c r="R22" s="44"/>
      <c r="S22" s="44"/>
      <c r="T22" s="44"/>
      <c r="U22" s="41"/>
      <c r="V22" s="41"/>
      <c r="X22" s="152"/>
      <c r="Y22" s="152"/>
      <c r="Z22" s="152"/>
      <c r="AA22" s="152"/>
      <c r="AB22" s="152"/>
      <c r="AC22" s="152"/>
      <c r="AD22" s="152"/>
      <c r="AE22" s="152"/>
      <c r="AF22" s="152"/>
      <c r="AG22" s="152"/>
      <c r="AH22" s="152"/>
      <c r="AI22" s="152"/>
      <c r="AJ22" s="152"/>
      <c r="AK22" s="152"/>
      <c r="AL22" s="152"/>
      <c r="AM22" s="152"/>
      <c r="AN22" s="152"/>
      <c r="AO22" s="152"/>
      <c r="AP22" s="152"/>
      <c r="AQ22" s="152"/>
    </row>
    <row r="23" spans="1:43" ht="10.5" customHeight="1" x14ac:dyDescent="0.2">
      <c r="A23" s="177"/>
      <c r="B23" s="451"/>
      <c r="C23" s="452"/>
      <c r="D23" s="451"/>
      <c r="E23" s="452"/>
      <c r="F23" s="451"/>
      <c r="G23" s="452"/>
      <c r="H23" s="451"/>
      <c r="I23" s="452"/>
      <c r="J23" s="451"/>
      <c r="K23" s="452"/>
      <c r="L23" s="159"/>
      <c r="M23" s="44"/>
      <c r="N23" s="44"/>
      <c r="O23" s="44"/>
      <c r="P23" s="44"/>
      <c r="Q23" s="44"/>
      <c r="R23" s="44"/>
      <c r="S23" s="44"/>
      <c r="T23" s="44"/>
      <c r="U23" s="159"/>
      <c r="V23" s="159"/>
      <c r="X23" s="152"/>
      <c r="Y23" s="152"/>
      <c r="Z23" s="152"/>
      <c r="AA23" s="152"/>
      <c r="AB23" s="152"/>
      <c r="AC23" s="152"/>
      <c r="AD23" s="152"/>
      <c r="AE23" s="152"/>
      <c r="AF23" s="152"/>
      <c r="AG23" s="152"/>
      <c r="AH23" s="152"/>
      <c r="AI23" s="152"/>
      <c r="AJ23" s="152"/>
      <c r="AK23" s="152"/>
      <c r="AL23" s="152"/>
      <c r="AM23" s="152"/>
      <c r="AN23" s="152"/>
      <c r="AO23" s="152"/>
      <c r="AP23" s="152"/>
      <c r="AQ23" s="152"/>
    </row>
    <row r="24" spans="1:43" s="165" customFormat="1" ht="22.5" customHeight="1" x14ac:dyDescent="0.2">
      <c r="A24" s="179" t="s">
        <v>49</v>
      </c>
      <c r="B24" s="453">
        <v>16322</v>
      </c>
      <c r="C24" s="454">
        <v>836</v>
      </c>
      <c r="D24" s="453">
        <v>28684</v>
      </c>
      <c r="E24" s="454">
        <v>1558</v>
      </c>
      <c r="F24" s="453">
        <v>6665</v>
      </c>
      <c r="G24" s="454">
        <v>739</v>
      </c>
      <c r="H24" s="453">
        <v>26274</v>
      </c>
      <c r="I24" s="454">
        <v>581</v>
      </c>
      <c r="J24" s="453">
        <v>77945</v>
      </c>
      <c r="K24" s="454">
        <v>1007</v>
      </c>
      <c r="L24" s="42"/>
      <c r="M24" s="42"/>
      <c r="N24" s="42"/>
      <c r="O24" s="42"/>
      <c r="P24" s="42"/>
      <c r="Q24" s="42"/>
      <c r="R24" s="42"/>
      <c r="S24" s="42"/>
      <c r="T24" s="42"/>
      <c r="U24" s="42"/>
      <c r="V24" s="42"/>
      <c r="W24" s="152"/>
      <c r="X24" s="152"/>
      <c r="Y24" s="152"/>
      <c r="Z24" s="152"/>
      <c r="AA24" s="152"/>
      <c r="AB24" s="152"/>
      <c r="AC24" s="152"/>
      <c r="AD24" s="152"/>
      <c r="AE24" s="152"/>
      <c r="AF24" s="152"/>
      <c r="AG24" s="164"/>
      <c r="AH24" s="164"/>
      <c r="AI24" s="164"/>
      <c r="AJ24" s="164"/>
      <c r="AK24" s="164"/>
      <c r="AL24" s="164"/>
      <c r="AM24" s="164"/>
      <c r="AN24" s="164"/>
      <c r="AO24" s="164"/>
      <c r="AP24" s="164"/>
      <c r="AQ24" s="164"/>
    </row>
    <row r="25" spans="1:43" ht="7.5" customHeight="1" x14ac:dyDescent="0.2">
      <c r="A25" s="177"/>
      <c r="B25" s="451"/>
      <c r="C25" s="452"/>
      <c r="D25" s="451"/>
      <c r="E25" s="452"/>
      <c r="F25" s="451"/>
      <c r="G25" s="452"/>
      <c r="H25" s="451"/>
      <c r="I25" s="452"/>
      <c r="J25" s="451"/>
      <c r="K25" s="452"/>
      <c r="L25" s="159"/>
      <c r="M25" s="159"/>
      <c r="N25" s="159"/>
      <c r="O25" s="159"/>
      <c r="P25" s="159"/>
      <c r="Q25" s="159"/>
      <c r="R25" s="159"/>
      <c r="S25" s="159"/>
      <c r="T25" s="159"/>
      <c r="U25" s="159"/>
      <c r="V25" s="159"/>
      <c r="X25" s="152"/>
      <c r="Y25" s="152"/>
      <c r="Z25" s="152"/>
      <c r="AA25" s="152"/>
      <c r="AB25" s="152"/>
      <c r="AC25" s="152"/>
      <c r="AD25" s="152"/>
      <c r="AE25" s="152"/>
      <c r="AF25" s="152"/>
      <c r="AG25" s="152"/>
      <c r="AH25" s="152"/>
      <c r="AI25" s="152"/>
      <c r="AJ25" s="152"/>
      <c r="AK25" s="152"/>
      <c r="AL25" s="152"/>
      <c r="AM25" s="152"/>
      <c r="AN25" s="152"/>
      <c r="AO25" s="152"/>
      <c r="AP25" s="152"/>
      <c r="AQ25" s="152"/>
    </row>
    <row r="26" spans="1:43" ht="7.5" customHeight="1" x14ac:dyDescent="0.2">
      <c r="A26" s="177"/>
      <c r="B26" s="451"/>
      <c r="C26" s="452"/>
      <c r="D26" s="451"/>
      <c r="E26" s="452"/>
      <c r="F26" s="451"/>
      <c r="G26" s="452"/>
      <c r="H26" s="451"/>
      <c r="I26" s="452"/>
      <c r="J26" s="451"/>
      <c r="K26" s="452"/>
      <c r="L26" s="159"/>
      <c r="M26" s="159"/>
      <c r="N26" s="159"/>
      <c r="O26" s="159"/>
      <c r="P26" s="159"/>
      <c r="Q26" s="159"/>
      <c r="R26" s="159"/>
      <c r="S26" s="159"/>
      <c r="T26" s="159"/>
      <c r="U26" s="159"/>
      <c r="V26" s="159"/>
      <c r="X26" s="152"/>
      <c r="Y26" s="152"/>
      <c r="Z26" s="152"/>
      <c r="AA26" s="152"/>
      <c r="AB26" s="152"/>
      <c r="AC26" s="152"/>
      <c r="AD26" s="152"/>
      <c r="AE26" s="152"/>
      <c r="AF26" s="152"/>
      <c r="AG26" s="152"/>
      <c r="AH26" s="152"/>
      <c r="AI26" s="152"/>
      <c r="AJ26" s="152"/>
      <c r="AK26" s="152"/>
      <c r="AL26" s="152"/>
      <c r="AM26" s="152"/>
      <c r="AN26" s="152"/>
      <c r="AO26" s="152"/>
      <c r="AP26" s="152"/>
      <c r="AQ26" s="152"/>
    </row>
    <row r="27" spans="1:43" ht="22.5" customHeight="1" x14ac:dyDescent="0.2">
      <c r="A27" s="178" t="s">
        <v>225</v>
      </c>
      <c r="B27" s="451"/>
      <c r="C27" s="452"/>
      <c r="D27" s="451"/>
      <c r="E27" s="452"/>
      <c r="F27" s="451"/>
      <c r="G27" s="452"/>
      <c r="H27" s="451"/>
      <c r="I27" s="452"/>
      <c r="J27" s="451"/>
      <c r="K27" s="452"/>
      <c r="L27" s="159"/>
      <c r="M27" s="159"/>
      <c r="N27" s="159"/>
      <c r="O27" s="159"/>
      <c r="P27" s="159"/>
      <c r="Q27" s="159"/>
      <c r="R27" s="159"/>
      <c r="S27" s="159"/>
      <c r="T27" s="159"/>
      <c r="U27" s="159"/>
      <c r="V27" s="159"/>
      <c r="X27" s="152"/>
      <c r="Y27" s="152"/>
      <c r="Z27" s="152"/>
      <c r="AA27" s="152"/>
      <c r="AB27" s="152"/>
      <c r="AC27" s="152"/>
      <c r="AD27" s="152"/>
      <c r="AE27" s="152"/>
      <c r="AF27" s="152"/>
      <c r="AG27" s="152"/>
      <c r="AH27" s="152"/>
      <c r="AI27" s="152"/>
      <c r="AJ27" s="152"/>
      <c r="AK27" s="152"/>
      <c r="AL27" s="152"/>
      <c r="AM27" s="152"/>
      <c r="AN27" s="152"/>
      <c r="AO27" s="152"/>
      <c r="AP27" s="152"/>
      <c r="AQ27" s="152"/>
    </row>
    <row r="28" spans="1:43" ht="14.25" customHeight="1" x14ac:dyDescent="0.2">
      <c r="A28" s="177"/>
      <c r="B28" s="451"/>
      <c r="C28" s="452"/>
      <c r="D28" s="451"/>
      <c r="E28" s="452"/>
      <c r="F28" s="451"/>
      <c r="G28" s="452"/>
      <c r="H28" s="451"/>
      <c r="I28" s="452"/>
      <c r="J28" s="451"/>
      <c r="K28" s="452"/>
      <c r="L28" s="159"/>
      <c r="M28" s="159"/>
      <c r="N28" s="159"/>
      <c r="O28" s="159"/>
      <c r="P28" s="159"/>
      <c r="Q28" s="159"/>
      <c r="R28" s="159"/>
      <c r="S28" s="159"/>
      <c r="T28" s="159"/>
      <c r="U28" s="159"/>
      <c r="V28" s="159"/>
      <c r="X28" s="152"/>
      <c r="Y28" s="152"/>
      <c r="Z28" s="152"/>
      <c r="AA28" s="152"/>
      <c r="AB28" s="152"/>
      <c r="AC28" s="152"/>
      <c r="AD28" s="152"/>
      <c r="AE28" s="152"/>
      <c r="AF28" s="152"/>
      <c r="AG28" s="152"/>
      <c r="AH28" s="152"/>
      <c r="AI28" s="152"/>
      <c r="AJ28" s="152"/>
      <c r="AK28" s="152"/>
      <c r="AL28" s="152"/>
      <c r="AM28" s="152"/>
      <c r="AN28" s="152"/>
      <c r="AO28" s="152"/>
      <c r="AP28" s="152"/>
      <c r="AQ28" s="152"/>
    </row>
    <row r="29" spans="1:43" ht="22.5" customHeight="1" x14ac:dyDescent="0.2">
      <c r="A29" s="177" t="s">
        <v>45</v>
      </c>
      <c r="B29" s="451">
        <v>3882</v>
      </c>
      <c r="C29" s="452">
        <v>916</v>
      </c>
      <c r="D29" s="451">
        <v>7300</v>
      </c>
      <c r="E29" s="452">
        <v>1575</v>
      </c>
      <c r="F29" s="451">
        <v>1682</v>
      </c>
      <c r="G29" s="452">
        <v>748</v>
      </c>
      <c r="H29" s="451">
        <v>7222</v>
      </c>
      <c r="I29" s="452">
        <v>589</v>
      </c>
      <c r="J29" s="451">
        <v>20086</v>
      </c>
      <c r="K29" s="452">
        <v>1024</v>
      </c>
      <c r="L29" s="383"/>
      <c r="M29" s="44"/>
      <c r="N29" s="44"/>
      <c r="O29" s="44"/>
      <c r="P29" s="44"/>
      <c r="Q29" s="44"/>
      <c r="R29" s="44"/>
      <c r="S29" s="44"/>
      <c r="T29" s="44"/>
      <c r="U29" s="41"/>
      <c r="V29" s="41"/>
      <c r="X29" s="152"/>
      <c r="Y29" s="152"/>
      <c r="Z29" s="152"/>
      <c r="AA29" s="152"/>
      <c r="AB29" s="152"/>
      <c r="AC29" s="152"/>
      <c r="AD29" s="152"/>
      <c r="AE29" s="152"/>
      <c r="AF29" s="152"/>
      <c r="AG29" s="152"/>
      <c r="AH29" s="152"/>
      <c r="AI29" s="152"/>
      <c r="AJ29" s="152"/>
      <c r="AK29" s="152"/>
      <c r="AL29" s="152"/>
      <c r="AM29" s="152"/>
      <c r="AN29" s="152"/>
      <c r="AO29" s="152"/>
      <c r="AP29" s="152"/>
      <c r="AQ29" s="152"/>
    </row>
    <row r="30" spans="1:43" ht="22.5" customHeight="1" x14ac:dyDescent="0.2">
      <c r="A30" s="177" t="s">
        <v>46</v>
      </c>
      <c r="B30" s="451">
        <v>3740</v>
      </c>
      <c r="C30" s="452">
        <v>919</v>
      </c>
      <c r="D30" s="451">
        <v>6365</v>
      </c>
      <c r="E30" s="452">
        <v>1575</v>
      </c>
      <c r="F30" s="451">
        <v>1627</v>
      </c>
      <c r="G30" s="452">
        <v>743</v>
      </c>
      <c r="H30" s="451">
        <v>6386</v>
      </c>
      <c r="I30" s="452">
        <v>598</v>
      </c>
      <c r="J30" s="451">
        <v>18118</v>
      </c>
      <c r="K30" s="452">
        <v>1020</v>
      </c>
      <c r="L30" s="383"/>
      <c r="M30" s="44"/>
      <c r="N30" s="44"/>
      <c r="O30" s="44"/>
      <c r="P30" s="44"/>
      <c r="Q30" s="44"/>
      <c r="R30" s="44"/>
      <c r="S30" s="44"/>
      <c r="T30" s="44"/>
      <c r="U30" s="41"/>
      <c r="V30" s="41"/>
      <c r="X30" s="152"/>
      <c r="Y30" s="152"/>
      <c r="Z30" s="152"/>
      <c r="AA30" s="152"/>
      <c r="AB30" s="152"/>
      <c r="AC30" s="152"/>
      <c r="AD30" s="152"/>
      <c r="AE30" s="152"/>
      <c r="AF30" s="152"/>
      <c r="AG30" s="152"/>
      <c r="AH30" s="152"/>
      <c r="AI30" s="152"/>
      <c r="AJ30" s="152"/>
      <c r="AK30" s="152"/>
      <c r="AL30" s="152"/>
      <c r="AM30" s="152"/>
      <c r="AN30" s="152"/>
      <c r="AO30" s="152"/>
      <c r="AP30" s="152"/>
      <c r="AQ30" s="152"/>
    </row>
    <row r="31" spans="1:43" ht="22.5" customHeight="1" x14ac:dyDescent="0.2">
      <c r="A31" s="177" t="s">
        <v>47</v>
      </c>
      <c r="B31" s="451">
        <v>4069</v>
      </c>
      <c r="C31" s="452">
        <v>901</v>
      </c>
      <c r="D31" s="451">
        <v>6333</v>
      </c>
      <c r="E31" s="452">
        <v>1594</v>
      </c>
      <c r="F31" s="451">
        <v>1295</v>
      </c>
      <c r="G31" s="452">
        <v>746</v>
      </c>
      <c r="H31" s="451">
        <v>5718</v>
      </c>
      <c r="I31" s="452">
        <v>605</v>
      </c>
      <c r="J31" s="451">
        <v>17415</v>
      </c>
      <c r="K31" s="452">
        <v>1045</v>
      </c>
      <c r="L31" s="383"/>
      <c r="M31" s="44"/>
      <c r="N31" s="44"/>
      <c r="O31" s="44"/>
      <c r="P31" s="44"/>
      <c r="Q31" s="44"/>
      <c r="R31" s="44"/>
      <c r="S31" s="44"/>
      <c r="T31" s="44"/>
      <c r="U31" s="41"/>
      <c r="V31" s="41"/>
      <c r="X31" s="152"/>
      <c r="Y31" s="152"/>
      <c r="Z31" s="152"/>
      <c r="AA31" s="152"/>
      <c r="AB31" s="152"/>
      <c r="AC31" s="152"/>
      <c r="AD31" s="152"/>
      <c r="AE31" s="152"/>
      <c r="AF31" s="152"/>
      <c r="AG31" s="152"/>
      <c r="AH31" s="152"/>
      <c r="AI31" s="152"/>
      <c r="AJ31" s="152"/>
      <c r="AK31" s="152"/>
      <c r="AL31" s="152"/>
      <c r="AM31" s="152"/>
      <c r="AN31" s="152"/>
      <c r="AO31" s="152"/>
      <c r="AP31" s="152"/>
      <c r="AQ31" s="152"/>
    </row>
    <row r="32" spans="1:43" ht="22.5" customHeight="1" x14ac:dyDescent="0.2">
      <c r="A32" s="177" t="s">
        <v>48</v>
      </c>
      <c r="B32" s="451">
        <v>4670</v>
      </c>
      <c r="C32" s="452">
        <v>891</v>
      </c>
      <c r="D32" s="451">
        <v>5926</v>
      </c>
      <c r="E32" s="452">
        <v>1598</v>
      </c>
      <c r="F32" s="451">
        <v>1101</v>
      </c>
      <c r="G32" s="452">
        <v>745</v>
      </c>
      <c r="H32" s="451">
        <v>5125</v>
      </c>
      <c r="I32" s="452">
        <v>611</v>
      </c>
      <c r="J32" s="451">
        <v>16822</v>
      </c>
      <c r="K32" s="452">
        <v>1045</v>
      </c>
      <c r="L32" s="383"/>
      <c r="M32" s="44"/>
      <c r="N32" s="44"/>
      <c r="O32" s="44"/>
      <c r="P32" s="44"/>
      <c r="Q32" s="44"/>
      <c r="R32" s="44"/>
      <c r="S32" s="44"/>
      <c r="T32" s="44"/>
      <c r="U32" s="41"/>
      <c r="V32" s="41"/>
      <c r="X32" s="152"/>
      <c r="Y32" s="152"/>
      <c r="Z32" s="152"/>
      <c r="AA32" s="152"/>
      <c r="AB32" s="152"/>
      <c r="AC32" s="152"/>
      <c r="AD32" s="152"/>
      <c r="AE32" s="152"/>
      <c r="AF32" s="152"/>
      <c r="AG32" s="152"/>
      <c r="AH32" s="152"/>
      <c r="AI32" s="152"/>
      <c r="AJ32" s="152"/>
      <c r="AK32" s="152"/>
      <c r="AL32" s="152"/>
      <c r="AM32" s="152"/>
      <c r="AN32" s="152"/>
      <c r="AO32" s="152"/>
      <c r="AP32" s="152"/>
      <c r="AQ32" s="152"/>
    </row>
    <row r="33" spans="1:255" ht="10.5" customHeight="1" x14ac:dyDescent="0.2">
      <c r="A33" s="177"/>
      <c r="B33" s="451"/>
      <c r="C33" s="452"/>
      <c r="D33" s="451"/>
      <c r="E33" s="452"/>
      <c r="F33" s="451"/>
      <c r="G33" s="452"/>
      <c r="H33" s="451"/>
      <c r="I33" s="452"/>
      <c r="J33" s="451"/>
      <c r="K33" s="452"/>
      <c r="L33" s="44"/>
      <c r="M33" s="44"/>
      <c r="N33" s="152"/>
      <c r="O33" s="152"/>
      <c r="P33" s="152"/>
      <c r="Q33" s="152"/>
      <c r="R33" s="152"/>
      <c r="S33" s="152"/>
      <c r="T33" s="152"/>
      <c r="U33" s="159"/>
      <c r="V33" s="159"/>
      <c r="X33" s="152"/>
      <c r="Y33" s="152"/>
      <c r="Z33" s="152"/>
      <c r="AA33" s="152"/>
      <c r="AB33" s="152"/>
      <c r="AC33" s="152"/>
      <c r="AD33" s="152"/>
      <c r="AE33" s="152"/>
      <c r="AF33" s="152"/>
      <c r="AG33" s="152"/>
      <c r="AH33" s="152"/>
      <c r="AI33" s="152"/>
      <c r="AJ33" s="152"/>
      <c r="AK33" s="152"/>
      <c r="AL33" s="152"/>
      <c r="AM33" s="152"/>
      <c r="AN33" s="152"/>
      <c r="AO33" s="152"/>
      <c r="AP33" s="152"/>
      <c r="AQ33" s="152"/>
    </row>
    <row r="34" spans="1:255" s="164" customFormat="1" ht="22.5" customHeight="1" x14ac:dyDescent="0.2">
      <c r="A34" s="180" t="s">
        <v>49</v>
      </c>
      <c r="B34" s="453">
        <v>16361</v>
      </c>
      <c r="C34" s="454">
        <v>906</v>
      </c>
      <c r="D34" s="453">
        <v>25924</v>
      </c>
      <c r="E34" s="454">
        <v>1585</v>
      </c>
      <c r="F34" s="453">
        <v>5705</v>
      </c>
      <c r="G34" s="454">
        <v>746</v>
      </c>
      <c r="H34" s="453">
        <v>24451</v>
      </c>
      <c r="I34" s="454">
        <v>600</v>
      </c>
      <c r="J34" s="453">
        <v>72441</v>
      </c>
      <c r="K34" s="454">
        <v>1033</v>
      </c>
      <c r="L34" s="42"/>
      <c r="M34" s="478">
        <v>2.3894130621247012E-3</v>
      </c>
      <c r="N34" s="42"/>
      <c r="O34" s="478">
        <v>-9.6220889694603295E-2</v>
      </c>
      <c r="P34" s="42"/>
      <c r="Q34" s="42"/>
      <c r="R34" s="42"/>
      <c r="S34" s="42"/>
      <c r="T34" s="42"/>
      <c r="U34" s="42"/>
      <c r="V34" s="42"/>
      <c r="W34" s="152"/>
      <c r="X34" s="152"/>
      <c r="Y34" s="152"/>
      <c r="Z34" s="152"/>
      <c r="AA34" s="152"/>
      <c r="AB34" s="152"/>
      <c r="AC34" s="152"/>
      <c r="AD34" s="152"/>
      <c r="AE34" s="152"/>
      <c r="AF34" s="152"/>
    </row>
    <row r="35" spans="1:255" s="251" customFormat="1" ht="33" customHeight="1" x14ac:dyDescent="0.2">
      <c r="A35" s="534" t="s">
        <v>196</v>
      </c>
      <c r="B35" s="534"/>
      <c r="C35" s="534"/>
      <c r="D35" s="534"/>
      <c r="E35" s="534"/>
      <c r="F35" s="534"/>
      <c r="G35" s="534"/>
      <c r="H35" s="534"/>
      <c r="I35" s="534"/>
      <c r="J35" s="534"/>
      <c r="K35" s="534"/>
      <c r="L35" s="368"/>
      <c r="M35" s="368"/>
      <c r="N35" s="368"/>
      <c r="O35" s="368"/>
      <c r="P35" s="368"/>
      <c r="Q35" s="368"/>
      <c r="R35" s="368"/>
      <c r="S35" s="368"/>
      <c r="T35" s="368"/>
      <c r="U35" s="368"/>
      <c r="V35" s="368"/>
      <c r="W35" s="250"/>
      <c r="X35" s="250"/>
      <c r="Y35" s="250"/>
      <c r="Z35" s="250"/>
      <c r="AA35" s="250"/>
      <c r="AB35" s="250"/>
      <c r="AC35" s="250"/>
      <c r="AD35" s="250"/>
      <c r="AE35" s="250"/>
      <c r="AF35" s="250"/>
      <c r="AG35" s="250"/>
      <c r="AH35" s="250"/>
      <c r="AI35" s="250"/>
      <c r="AJ35" s="250"/>
      <c r="AK35" s="250"/>
      <c r="AL35" s="250"/>
      <c r="AM35" s="250"/>
      <c r="AN35" s="250"/>
      <c r="AO35" s="250"/>
      <c r="AP35" s="250"/>
      <c r="AQ35" s="250"/>
      <c r="AR35" s="250"/>
      <c r="AS35" s="250"/>
      <c r="AT35" s="250"/>
      <c r="AU35" s="250"/>
      <c r="AV35" s="250"/>
      <c r="AW35" s="250"/>
      <c r="AX35" s="250"/>
      <c r="AY35" s="250"/>
      <c r="AZ35" s="250"/>
      <c r="BA35" s="250"/>
      <c r="BB35" s="250"/>
      <c r="BC35" s="250"/>
      <c r="BD35" s="250"/>
      <c r="BE35" s="250"/>
      <c r="BF35" s="250"/>
      <c r="BG35" s="250"/>
      <c r="BH35" s="250"/>
      <c r="BI35" s="250"/>
      <c r="BJ35" s="250"/>
      <c r="BK35" s="250"/>
      <c r="BL35" s="250"/>
      <c r="BM35" s="250"/>
      <c r="BN35" s="250"/>
      <c r="BO35" s="250"/>
      <c r="BP35" s="250"/>
      <c r="BQ35" s="250"/>
      <c r="BR35" s="250"/>
      <c r="BS35" s="250"/>
      <c r="BT35" s="250"/>
      <c r="BU35" s="250"/>
      <c r="BV35" s="250"/>
      <c r="BW35" s="250"/>
      <c r="BX35" s="250"/>
      <c r="BY35" s="250"/>
      <c r="BZ35" s="250"/>
      <c r="CA35" s="250"/>
      <c r="CB35" s="250"/>
      <c r="CC35" s="250"/>
      <c r="CD35" s="250"/>
      <c r="CE35" s="250"/>
      <c r="CF35" s="250"/>
      <c r="CG35" s="250"/>
      <c r="CH35" s="250"/>
      <c r="CI35" s="250"/>
      <c r="CJ35" s="250"/>
      <c r="CK35" s="250"/>
      <c r="CL35" s="250"/>
      <c r="CM35" s="250"/>
      <c r="CN35" s="250"/>
      <c r="CO35" s="250"/>
      <c r="CP35" s="250"/>
      <c r="CQ35" s="250"/>
      <c r="CR35" s="250"/>
      <c r="CS35" s="250"/>
      <c r="CT35" s="250"/>
      <c r="CU35" s="250"/>
      <c r="CV35" s="250"/>
      <c r="CW35" s="250"/>
      <c r="CX35" s="250"/>
      <c r="CY35" s="250"/>
      <c r="CZ35" s="250"/>
      <c r="DA35" s="250"/>
      <c r="DB35" s="250"/>
      <c r="DC35" s="250"/>
      <c r="DD35" s="250"/>
      <c r="DE35" s="250"/>
      <c r="DF35" s="250"/>
      <c r="DG35" s="250"/>
      <c r="DH35" s="250"/>
      <c r="DI35" s="250"/>
      <c r="DJ35" s="250"/>
      <c r="DK35" s="250"/>
      <c r="DL35" s="250"/>
      <c r="DM35" s="250"/>
      <c r="DN35" s="250"/>
      <c r="DO35" s="250"/>
      <c r="DP35" s="250"/>
      <c r="DQ35" s="250"/>
      <c r="DR35" s="250"/>
      <c r="DS35" s="250"/>
      <c r="DT35" s="250"/>
      <c r="DU35" s="250"/>
      <c r="DV35" s="250"/>
      <c r="DW35" s="250"/>
      <c r="DX35" s="250"/>
      <c r="DY35" s="250"/>
      <c r="DZ35" s="250"/>
      <c r="EA35" s="250"/>
      <c r="EB35" s="250"/>
      <c r="EC35" s="250"/>
      <c r="ED35" s="250"/>
      <c r="EE35" s="250"/>
      <c r="EF35" s="250"/>
      <c r="EG35" s="250"/>
      <c r="EH35" s="250"/>
      <c r="EI35" s="250"/>
      <c r="EJ35" s="250"/>
      <c r="EK35" s="250"/>
      <c r="EL35" s="250"/>
      <c r="EM35" s="250"/>
      <c r="EN35" s="250"/>
      <c r="EO35" s="250"/>
      <c r="EP35" s="250"/>
      <c r="EQ35" s="250"/>
      <c r="ER35" s="250"/>
      <c r="ES35" s="250"/>
      <c r="ET35" s="250"/>
      <c r="EU35" s="250"/>
      <c r="EV35" s="250"/>
      <c r="EW35" s="250"/>
      <c r="EX35" s="250"/>
      <c r="EY35" s="250"/>
      <c r="EZ35" s="250"/>
      <c r="FA35" s="250"/>
      <c r="FB35" s="250"/>
      <c r="FC35" s="250"/>
      <c r="FD35" s="250"/>
      <c r="FE35" s="250"/>
      <c r="FF35" s="250"/>
      <c r="FG35" s="250"/>
      <c r="FH35" s="250"/>
      <c r="FI35" s="250"/>
      <c r="FJ35" s="250"/>
      <c r="FK35" s="250"/>
      <c r="FL35" s="250"/>
      <c r="FM35" s="250"/>
      <c r="FN35" s="250"/>
      <c r="FO35" s="250"/>
      <c r="FP35" s="250"/>
      <c r="FQ35" s="250"/>
      <c r="FR35" s="250"/>
      <c r="FS35" s="250"/>
      <c r="FT35" s="250"/>
      <c r="FU35" s="250"/>
      <c r="FV35" s="250"/>
      <c r="FW35" s="250"/>
      <c r="FX35" s="250"/>
      <c r="FY35" s="250"/>
      <c r="FZ35" s="250"/>
      <c r="GA35" s="250"/>
      <c r="GB35" s="250"/>
      <c r="GC35" s="250"/>
      <c r="GD35" s="250"/>
      <c r="GE35" s="250"/>
      <c r="GF35" s="250"/>
      <c r="GG35" s="250"/>
      <c r="GH35" s="250"/>
      <c r="GI35" s="250"/>
      <c r="GJ35" s="250"/>
      <c r="GK35" s="250"/>
      <c r="GL35" s="250"/>
      <c r="GM35" s="250"/>
      <c r="GN35" s="250"/>
      <c r="GO35" s="250"/>
      <c r="GP35" s="250"/>
      <c r="GQ35" s="250"/>
      <c r="GR35" s="250"/>
      <c r="GS35" s="250"/>
      <c r="GT35" s="250"/>
      <c r="GU35" s="250"/>
      <c r="GV35" s="250"/>
      <c r="GW35" s="250"/>
      <c r="GX35" s="250"/>
      <c r="GY35" s="250"/>
      <c r="GZ35" s="250"/>
      <c r="HA35" s="250"/>
      <c r="HB35" s="250"/>
      <c r="HC35" s="250"/>
      <c r="HD35" s="250"/>
      <c r="HE35" s="250"/>
      <c r="HF35" s="250"/>
      <c r="HG35" s="250"/>
      <c r="HH35" s="250"/>
      <c r="HI35" s="250"/>
      <c r="HJ35" s="250"/>
      <c r="HK35" s="250"/>
      <c r="HL35" s="250"/>
      <c r="HM35" s="250"/>
      <c r="HN35" s="250"/>
      <c r="HO35" s="250"/>
      <c r="HP35" s="250"/>
      <c r="HQ35" s="250"/>
      <c r="HR35" s="250"/>
      <c r="HS35" s="250"/>
      <c r="HT35" s="250"/>
      <c r="HU35" s="250"/>
      <c r="HV35" s="250"/>
      <c r="HW35" s="250"/>
      <c r="HX35" s="250"/>
      <c r="HY35" s="250"/>
      <c r="HZ35" s="250"/>
      <c r="IA35" s="250"/>
      <c r="IB35" s="250"/>
      <c r="IC35" s="250"/>
      <c r="ID35" s="250"/>
      <c r="IE35" s="250"/>
      <c r="IF35" s="250"/>
      <c r="IG35" s="250"/>
      <c r="IH35" s="250"/>
      <c r="II35" s="250"/>
      <c r="IJ35" s="250"/>
      <c r="IK35" s="250"/>
      <c r="IL35" s="250"/>
      <c r="IM35" s="250"/>
      <c r="IN35" s="250"/>
      <c r="IO35" s="250"/>
      <c r="IP35" s="250"/>
      <c r="IQ35" s="250"/>
      <c r="IR35" s="250"/>
      <c r="IS35" s="250"/>
      <c r="IT35" s="250"/>
      <c r="IU35" s="250"/>
    </row>
    <row r="36" spans="1:255" ht="22.5" customHeight="1" x14ac:dyDescent="0.2">
      <c r="A36" s="170"/>
      <c r="B36" s="159"/>
      <c r="C36" s="159"/>
      <c r="D36" s="159"/>
      <c r="E36" s="159"/>
      <c r="F36" s="159"/>
      <c r="G36" s="159"/>
      <c r="H36" s="159"/>
      <c r="I36" s="159"/>
      <c r="J36" s="159"/>
      <c r="K36" s="159"/>
      <c r="L36" s="159"/>
      <c r="M36" s="159"/>
      <c r="N36" s="159"/>
      <c r="O36" s="159"/>
      <c r="P36" s="159"/>
      <c r="Q36" s="159"/>
      <c r="R36" s="159"/>
      <c r="S36" s="159"/>
      <c r="T36" s="159"/>
      <c r="U36" s="159"/>
      <c r="V36" s="159"/>
    </row>
    <row r="37" spans="1:255" ht="22.5" customHeight="1" x14ac:dyDescent="0.2">
      <c r="Y37" s="34"/>
    </row>
    <row r="44" spans="1:255" ht="13.5" customHeight="1" x14ac:dyDescent="0.2"/>
    <row r="47" spans="1:255" x14ac:dyDescent="0.2">
      <c r="I47" s="213"/>
    </row>
    <row r="51" spans="1:9" x14ac:dyDescent="0.2">
      <c r="I51" s="213"/>
    </row>
    <row r="52" spans="1:9" x14ac:dyDescent="0.2">
      <c r="I52" s="213"/>
    </row>
    <row r="53" spans="1:9" x14ac:dyDescent="0.2">
      <c r="I53" s="213"/>
    </row>
    <row r="59" spans="1:9" x14ac:dyDescent="0.2">
      <c r="I59" s="213"/>
    </row>
    <row r="60" spans="1:9" x14ac:dyDescent="0.2">
      <c r="I60" s="213"/>
    </row>
    <row r="61" spans="1:9" x14ac:dyDescent="0.2">
      <c r="I61" s="213"/>
    </row>
    <row r="62" spans="1:9" x14ac:dyDescent="0.2">
      <c r="A62" s="331"/>
      <c r="B62" s="331"/>
      <c r="C62" s="331"/>
      <c r="D62" s="331"/>
      <c r="E62" s="331"/>
      <c r="I62" s="213"/>
    </row>
    <row r="63" spans="1:9" x14ac:dyDescent="0.2">
      <c r="I63" s="213"/>
    </row>
    <row r="64" spans="1:9" x14ac:dyDescent="0.2">
      <c r="I64" s="213"/>
    </row>
    <row r="65" spans="9:9" x14ac:dyDescent="0.2">
      <c r="I65" s="213"/>
    </row>
    <row r="70" spans="9:9" x14ac:dyDescent="0.2">
      <c r="I70" s="213"/>
    </row>
    <row r="71" spans="9:9" x14ac:dyDescent="0.2">
      <c r="I71" s="213"/>
    </row>
    <row r="72" spans="9:9" x14ac:dyDescent="0.2">
      <c r="I72" s="213"/>
    </row>
    <row r="73" spans="9:9" x14ac:dyDescent="0.2">
      <c r="I73" s="213"/>
    </row>
    <row r="74" spans="9:9" x14ac:dyDescent="0.2">
      <c r="I74" s="213"/>
    </row>
    <row r="75" spans="9:9" x14ac:dyDescent="0.2">
      <c r="I75" s="213"/>
    </row>
    <row r="76" spans="9:9" x14ac:dyDescent="0.2">
      <c r="I76" s="213"/>
    </row>
    <row r="81" spans="9:9" x14ac:dyDescent="0.2">
      <c r="I81" s="213"/>
    </row>
    <row r="82" spans="9:9" x14ac:dyDescent="0.2">
      <c r="I82" s="213"/>
    </row>
    <row r="83" spans="9:9" x14ac:dyDescent="0.2">
      <c r="I83" s="213"/>
    </row>
    <row r="84" spans="9:9" x14ac:dyDescent="0.2">
      <c r="I84" s="213"/>
    </row>
    <row r="85" spans="9:9" x14ac:dyDescent="0.2">
      <c r="I85" s="213"/>
    </row>
    <row r="86" spans="9:9" x14ac:dyDescent="0.2">
      <c r="I86" s="213"/>
    </row>
    <row r="87" spans="9:9" x14ac:dyDescent="0.2">
      <c r="I87" s="213"/>
    </row>
    <row r="93" spans="9:9" x14ac:dyDescent="0.2">
      <c r="I93" s="213"/>
    </row>
    <row r="94" spans="9:9" x14ac:dyDescent="0.2">
      <c r="I94" s="213"/>
    </row>
    <row r="95" spans="9:9" x14ac:dyDescent="0.2">
      <c r="I95" s="213"/>
    </row>
    <row r="96" spans="9:9" x14ac:dyDescent="0.2">
      <c r="I96" s="213"/>
    </row>
    <row r="97" spans="9:9" x14ac:dyDescent="0.2">
      <c r="I97" s="213"/>
    </row>
    <row r="98" spans="9:9" x14ac:dyDescent="0.2">
      <c r="I98" s="213"/>
    </row>
    <row r="99" spans="9:9" x14ac:dyDescent="0.2">
      <c r="I99" s="213"/>
    </row>
    <row r="105" spans="9:9" x14ac:dyDescent="0.2">
      <c r="I105" s="213"/>
    </row>
    <row r="106" spans="9:9" x14ac:dyDescent="0.2">
      <c r="I106" s="213"/>
    </row>
    <row r="107" spans="9:9" x14ac:dyDescent="0.2">
      <c r="I107" s="213"/>
    </row>
    <row r="108" spans="9:9" x14ac:dyDescent="0.2">
      <c r="I108" s="213"/>
    </row>
    <row r="109" spans="9:9" x14ac:dyDescent="0.2">
      <c r="I109" s="213"/>
    </row>
    <row r="110" spans="9:9" x14ac:dyDescent="0.2">
      <c r="I110" s="213"/>
    </row>
    <row r="111" spans="9:9" x14ac:dyDescent="0.2">
      <c r="I111" s="213"/>
    </row>
  </sheetData>
  <mergeCells count="6">
    <mergeCell ref="B1:K1"/>
    <mergeCell ref="A9:A13"/>
    <mergeCell ref="A35:K35"/>
    <mergeCell ref="B5:K5"/>
    <mergeCell ref="B3:K3"/>
    <mergeCell ref="B7:K7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9E86A312D236D4CA0EB330A8FD1B033" ma:contentTypeVersion="0" ma:contentTypeDescription="Creare un nuovo documento." ma:contentTypeScope="" ma:versionID="12c9da91efac93f6ad819b7b33567b0d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a3eec16d3e841ebf650196acacb84cc8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B21CF8E-2869-4714-848B-D72A86F3C8AB}"/>
</file>

<file path=customXml/itemProps2.xml><?xml version="1.0" encoding="utf-8"?>
<ds:datastoreItem xmlns:ds="http://schemas.openxmlformats.org/officeDocument/2006/customXml" ds:itemID="{5EDDC5AA-9999-430F-8C14-A502C9826DFE}"/>
</file>

<file path=customXml/itemProps3.xml><?xml version="1.0" encoding="utf-8"?>
<ds:datastoreItem xmlns:ds="http://schemas.openxmlformats.org/officeDocument/2006/customXml" ds:itemID="{A671D94B-C1F2-4AFD-8D0C-06E99B80158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5</vt:i4>
      </vt:variant>
      <vt:variant>
        <vt:lpstr>Intervalli denominati</vt:lpstr>
      </vt:variant>
      <vt:variant>
        <vt:i4>15</vt:i4>
      </vt:variant>
    </vt:vector>
  </HeadingPairs>
  <TitlesOfParts>
    <vt:vector size="30" baseType="lpstr">
      <vt:lpstr>Indice_Tavole</vt:lpstr>
      <vt:lpstr>Riepilogo</vt:lpstr>
      <vt:lpstr>trimFPLD_tot</vt:lpstr>
      <vt:lpstr>fpld_tot</vt:lpstr>
      <vt:lpstr>trimFPLD_conEC</vt:lpstr>
      <vt:lpstr>fpld_conEC</vt:lpstr>
      <vt:lpstr>trimCDCM</vt:lpstr>
      <vt:lpstr>CDCM</vt:lpstr>
      <vt:lpstr>trimart</vt:lpstr>
      <vt:lpstr>ART</vt:lpstr>
      <vt:lpstr>trimcomm</vt:lpstr>
      <vt:lpstr>COMM</vt:lpstr>
      <vt:lpstr>trimPARA</vt:lpstr>
      <vt:lpstr>PARA</vt:lpstr>
      <vt:lpstr>trimAS</vt:lpstr>
      <vt:lpstr>ART!Area_stampa</vt:lpstr>
      <vt:lpstr>CDCM!Area_stampa</vt:lpstr>
      <vt:lpstr>COMM!Area_stampa</vt:lpstr>
      <vt:lpstr>fpld_conEC!Area_stampa</vt:lpstr>
      <vt:lpstr>fpld_tot!Area_stampa</vt:lpstr>
      <vt:lpstr>Indice_Tavole!Area_stampa</vt:lpstr>
      <vt:lpstr>PARA!Area_stampa</vt:lpstr>
      <vt:lpstr>Riepilogo!Area_stampa</vt:lpstr>
      <vt:lpstr>trimart!Area_stampa</vt:lpstr>
      <vt:lpstr>trimAS!Area_stampa</vt:lpstr>
      <vt:lpstr>trimCDCM!Area_stampa</vt:lpstr>
      <vt:lpstr>trimcomm!Area_stampa</vt:lpstr>
      <vt:lpstr>trimFPLD_conEC!Area_stampa</vt:lpstr>
      <vt:lpstr>trimFPLD_tot!Area_stampa</vt:lpstr>
      <vt:lpstr>trimPARA!Area_sta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FERRARA</dc:creator>
  <cp:lastModifiedBy>AutoBVT</cp:lastModifiedBy>
  <cp:lastPrinted>2019-01-13T16:33:30Z</cp:lastPrinted>
  <dcterms:created xsi:type="dcterms:W3CDTF">1996-11-05T10:16:36Z</dcterms:created>
  <dcterms:modified xsi:type="dcterms:W3CDTF">2019-01-16T09:51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92&quot;/&gt;&lt;partner val=&quot;1312&quot;/&gt;&lt;CXlWorkbook id=&quot;1&quot;&gt;&lt;m_cxllink/&gt;&lt;/CXlWorkbook&gt;&lt;/root&gt;">
    <vt:bool>false</vt:bool>
  </property>
  <property fmtid="{D5CDD505-2E9C-101B-9397-08002B2CF9AE}" pid="3" name="ContentTypeId">
    <vt:lpwstr>0x010100D9E86A312D236D4CA0EB330A8FD1B033</vt:lpwstr>
  </property>
</Properties>
</file>